c r="Q6384" i="9"/>
  <c r="Y6387" i="9"/>
  <c r="X6383" i="8"/>
  <c r="W6383" i="8"/>
  <c r="Y6384" i="8" s="1"/>
  <c r="Z6384" i="8"/>
  <c r="Q6384" i="8"/>
  <c r="R6383" i="8"/>
  <c r="W6387" i="9" l="1"/>
  <c r="V6387" i="9"/>
  <c r="X6388" i="9" s="1"/>
  <c r="Y6388" i="9"/>
  <c r="P6386" i="9"/>
  <c r="Q6385" i="9"/>
  <c r="X6384" i="8"/>
  <c r="W6384" i="8"/>
  <c r="Y6385" i="8" s="1"/>
  <c r="Q6385" i="8"/>
  <c r="R6384" i="8"/>
  <c r="Z6385" i="8"/>
  <c r="W6388" i="9" l="1"/>
  <c r="V6388" i="9"/>
  <c r="X6389" i="9" s="1"/>
  <c r="P6387" i="9"/>
  <c r="Q6386" i="9"/>
  <c r="Y6389" i="9"/>
  <c r="X6385" i="8"/>
  <c r="W6385" i="8"/>
  <c r="Y6386" i="8" s="1"/>
  <c r="Q6386" i="8"/>
  <c r="R6385" i="8"/>
  <c r="Z6386" i="8"/>
  <c r="W6389" i="9" l="1"/>
  <c r="V6389" i="9"/>
  <c r="X6390" i="9" s="1"/>
  <c r="Y6390" i="9"/>
  <c r="Q6387" i="9"/>
  <c r="P6388" i="9"/>
  <c r="X6386" i="8"/>
  <c r="W6386" i="8"/>
  <c r="Y6387" i="8" s="1"/>
  <c r="Q6387" i="8"/>
  <c r="R6386" i="8"/>
  <c r="Z6387" i="8"/>
  <c r="W6390" i="9" l="1"/>
  <c r="V6390" i="9"/>
  <c r="X6391" i="9" s="1"/>
  <c r="Y6391" i="9"/>
  <c r="P6389" i="9"/>
  <c r="Q6388" i="9"/>
  <c r="X6387" i="8"/>
  <c r="W6387" i="8"/>
  <c r="Y6388" i="8" s="1"/>
  <c r="R6387" i="8"/>
  <c r="Q6388" i="8"/>
  <c r="Z6388" i="8"/>
  <c r="W6391" i="9" l="1"/>
  <c r="V6391" i="9"/>
  <c r="X6392" i="9" s="1"/>
  <c r="P6390" i="9"/>
  <c r="Q6389" i="9"/>
  <c r="Y6392" i="9"/>
  <c r="X6388" i="8"/>
  <c r="W6388" i="8"/>
  <c r="Y6389" i="8" s="1"/>
  <c r="Q6389" i="8"/>
  <c r="R6388" i="8"/>
  <c r="Z6389" i="8"/>
  <c r="W6392" i="9" l="1"/>
  <c r="V6392" i="9"/>
  <c r="X6393" i="9" s="1"/>
  <c r="Y6393" i="9"/>
  <c r="P6391" i="9"/>
  <c r="Q6390" i="9"/>
  <c r="X6389" i="8"/>
  <c r="W6389" i="8"/>
  <c r="Y6390" i="8" s="1"/>
  <c r="Z6390" i="8"/>
  <c r="R6389" i="8"/>
  <c r="Q6390" i="8"/>
  <c r="W6393" i="9" l="1"/>
  <c r="V6393" i="9"/>
  <c r="X6394" i="9" s="1"/>
  <c r="P6392" i="9"/>
  <c r="Q6391" i="9"/>
  <c r="Y6394" i="9"/>
  <c r="X6390" i="8"/>
  <c r="W6390" i="8"/>
  <c r="Y6391" i="8" s="1"/>
  <c r="Q6391" i="8"/>
  <c r="R6390" i="8"/>
  <c r="Z6391" i="8"/>
  <c r="W6394" i="9" l="1"/>
  <c r="V6394" i="9"/>
  <c r="X6395" i="9" s="1"/>
  <c r="P6393" i="9"/>
  <c r="Q6392" i="9"/>
  <c r="Y6395" i="9"/>
  <c r="X6391" i="8"/>
  <c r="W6391" i="8"/>
  <c r="Y6392" i="8" s="1"/>
  <c r="Q6392" i="8"/>
  <c r="R6391" i="8"/>
  <c r="Z6392" i="8"/>
  <c r="W6395" i="9" l="1"/>
  <c r="V6395" i="9"/>
  <c r="X6396" i="9" s="1"/>
  <c r="Y6396" i="9"/>
  <c r="P6394" i="9"/>
  <c r="Q6393" i="9"/>
  <c r="X6392" i="8"/>
  <c r="Z6393" i="8" s="1"/>
  <c r="W6392" i="8"/>
  <c r="Y6393" i="8" s="1"/>
  <c r="R6392" i="8"/>
  <c r="Q6393" i="8"/>
  <c r="W6396" i="9" l="1"/>
  <c r="V6396" i="9"/>
  <c r="X6397" i="9" s="1"/>
  <c r="P6395" i="9"/>
  <c r="Q6394" i="9"/>
  <c r="Y6397" i="9"/>
  <c r="X6393" i="8"/>
  <c r="W6393" i="8"/>
  <c r="Y6394" i="8" s="1"/>
  <c r="Q6394" i="8"/>
  <c r="R6393" i="8"/>
  <c r="Z6394" i="8"/>
  <c r="W6397" i="9" l="1"/>
  <c r="V6397" i="9"/>
  <c r="X6398" i="9" s="1"/>
  <c r="Y6398" i="9"/>
  <c r="Q6395" i="9"/>
  <c r="P6396" i="9"/>
  <c r="X6394" i="8"/>
  <c r="W6394" i="8"/>
  <c r="Y6395" i="8" s="1"/>
  <c r="Z6395" i="8"/>
  <c r="Q6395" i="8"/>
  <c r="R6394" i="8"/>
  <c r="W6398" i="9" l="1"/>
  <c r="V6398" i="9"/>
  <c r="X6399" i="9" s="1"/>
  <c r="P6397" i="9"/>
  <c r="Q6396" i="9"/>
  <c r="Y6399" i="9"/>
  <c r="X6395" i="8"/>
  <c r="W6395" i="8"/>
  <c r="Y6396" i="8" s="1"/>
  <c r="Z6396" i="8"/>
  <c r="Q6396" i="8"/>
  <c r="R6395" i="8"/>
  <c r="W6399" i="9" l="1"/>
  <c r="V6399" i="9"/>
  <c r="X6400" i="9" s="1"/>
  <c r="Y6400" i="9"/>
  <c r="P6398" i="9"/>
  <c r="Q6397" i="9"/>
  <c r="X6396" i="8"/>
  <c r="W6396" i="8"/>
  <c r="Y6397" i="8" s="1"/>
  <c r="Z6397" i="8"/>
  <c r="Q6397" i="8"/>
  <c r="R6396" i="8"/>
  <c r="W6400" i="9" l="1"/>
  <c r="V6400" i="9"/>
  <c r="X6401" i="9" s="1"/>
  <c r="P6399" i="9"/>
  <c r="Q6398" i="9"/>
  <c r="Y6401" i="9"/>
  <c r="X6397" i="8"/>
  <c r="W6397" i="8"/>
  <c r="Y6398" i="8" s="1"/>
  <c r="Z6398" i="8"/>
  <c r="R6397" i="8"/>
  <c r="Q6398" i="8"/>
  <c r="W6401" i="9" l="1"/>
  <c r="V6401" i="9"/>
  <c r="X6402" i="9" s="1"/>
  <c r="Y6402" i="9"/>
  <c r="P6400" i="9"/>
  <c r="Q6399" i="9"/>
  <c r="X6398" i="8"/>
  <c r="W6398" i="8"/>
  <c r="Y6399" i="8" s="1"/>
  <c r="Z6399" i="8"/>
  <c r="Q6399" i="8"/>
  <c r="R6398" i="8"/>
  <c r="W6402" i="9" l="1"/>
  <c r="V6402" i="9"/>
  <c r="X6403" i="9" s="1"/>
  <c r="P6401" i="9"/>
  <c r="Q6400" i="9"/>
  <c r="Y6403" i="9"/>
  <c r="X6399" i="8"/>
  <c r="W6399" i="8"/>
  <c r="Y6400" i="8" s="1"/>
  <c r="Z6400" i="8"/>
  <c r="Q6400" i="8"/>
  <c r="R6399" i="8"/>
  <c r="W6403" i="9" l="1"/>
  <c r="V6403" i="9"/>
  <c r="X6404" i="9" s="1"/>
  <c r="Y6404" i="9"/>
  <c r="P6402" i="9"/>
  <c r="Q6401" i="9"/>
  <c r="X6400" i="8"/>
  <c r="W6400" i="8"/>
  <c r="Y6401" i="8" s="1"/>
  <c r="Q6401" i="8"/>
  <c r="R6400" i="8"/>
  <c r="Z6401" i="8"/>
  <c r="W6404" i="9" l="1"/>
  <c r="V6404" i="9"/>
  <c r="X6405" i="9" s="1"/>
  <c r="Y6405" i="9"/>
  <c r="P6403" i="9"/>
  <c r="Q6402" i="9"/>
  <c r="X6401" i="8"/>
  <c r="W6401" i="8"/>
  <c r="Y6402" i="8" s="1"/>
  <c r="Q6402" i="8"/>
  <c r="R6401" i="8"/>
  <c r="Z6402" i="8"/>
  <c r="W6405" i="9" l="1"/>
  <c r="V6405" i="9"/>
  <c r="X6406" i="9" s="1"/>
  <c r="Q6403" i="9"/>
  <c r="P6404" i="9"/>
  <c r="Y6406" i="9"/>
  <c r="X6402" i="8"/>
  <c r="W6402" i="8"/>
  <c r="Y6403" i="8" s="1"/>
  <c r="Z6403" i="8"/>
  <c r="Q6403" i="8"/>
  <c r="R6402" i="8"/>
  <c r="W6406" i="9" l="1"/>
  <c r="V6406" i="9"/>
  <c r="X6407" i="9" s="1"/>
  <c r="Y6407" i="9"/>
  <c r="P6405" i="9"/>
  <c r="Q6404" i="9"/>
  <c r="X6403" i="8"/>
  <c r="W6403" i="8"/>
  <c r="Y6404" i="8" s="1"/>
  <c r="R6403" i="8"/>
  <c r="Q6404" i="8"/>
  <c r="Z6404" i="8"/>
  <c r="W6407" i="9" l="1"/>
  <c r="V6407" i="9"/>
  <c r="X6408" i="9" s="1"/>
  <c r="Y6408" i="9"/>
  <c r="P6406" i="9"/>
  <c r="Q6405" i="9"/>
  <c r="X6404" i="8"/>
  <c r="W6404" i="8"/>
  <c r="Y6405" i="8" s="1"/>
  <c r="Q6405" i="8"/>
  <c r="R6404" i="8"/>
  <c r="Z6405" i="8"/>
  <c r="W6408" i="9" l="1"/>
  <c r="V6408" i="9"/>
  <c r="X6409" i="9" s="1"/>
  <c r="Y6409" i="9"/>
  <c r="P6407" i="9"/>
  <c r="Q6406" i="9"/>
  <c r="X6405" i="8"/>
  <c r="W6405" i="8"/>
  <c r="Y6406" i="8" s="1"/>
  <c r="Q6406" i="8"/>
  <c r="R6405" i="8"/>
  <c r="Z6406" i="8"/>
  <c r="W6409" i="9" l="1"/>
  <c r="V6409" i="9"/>
  <c r="X6410" i="9" s="1"/>
  <c r="Y6410" i="9"/>
  <c r="P6408" i="9"/>
  <c r="Q6407" i="9"/>
  <c r="X6406" i="8"/>
  <c r="W6406" i="8"/>
  <c r="Y6407" i="8" s="1"/>
  <c r="Z6407" i="8"/>
  <c r="Q6407" i="8"/>
  <c r="R6406" i="8"/>
  <c r="W6410" i="9" l="1"/>
  <c r="V6410" i="9"/>
  <c r="X6411" i="9" s="1"/>
  <c r="P6409" i="9"/>
  <c r="Q6408" i="9"/>
  <c r="Y6411" i="9"/>
  <c r="X6407" i="8"/>
  <c r="W6407" i="8"/>
  <c r="Y6408" i="8" s="1"/>
  <c r="Z6408" i="8"/>
  <c r="Q6408" i="8"/>
  <c r="R6407" i="8"/>
  <c r="W6411" i="9" l="1"/>
  <c r="V6411" i="9"/>
  <c r="X6412" i="9" s="1"/>
  <c r="Y6412" i="9"/>
  <c r="P6410" i="9"/>
  <c r="Q6409" i="9"/>
  <c r="X6408" i="8"/>
  <c r="W6408" i="8"/>
  <c r="Y6409" i="8" s="1"/>
  <c r="Z6409" i="8"/>
  <c r="R6408" i="8"/>
  <c r="Q6409" i="8"/>
  <c r="W6412" i="9" l="1"/>
  <c r="V6412" i="9"/>
  <c r="X6413" i="9" s="1"/>
  <c r="Y6413" i="9"/>
  <c r="P6411" i="9"/>
  <c r="Q6410" i="9"/>
  <c r="X6409" i="8"/>
  <c r="W6409" i="8"/>
  <c r="Y6410" i="8" s="1"/>
  <c r="Q6410" i="8"/>
  <c r="R6409" i="8"/>
  <c r="Z6410" i="8"/>
  <c r="W6413" i="9" l="1"/>
  <c r="V6413" i="9"/>
  <c r="X6414" i="9" s="1"/>
  <c r="Y6414" i="9"/>
  <c r="Q6411" i="9"/>
  <c r="P6412" i="9"/>
  <c r="X6410" i="8"/>
  <c r="W6410" i="8"/>
  <c r="Y6411" i="8" s="1"/>
  <c r="Z6411" i="8"/>
  <c r="Q6411" i="8"/>
  <c r="R6410" i="8"/>
  <c r="W6414" i="9" l="1"/>
  <c r="V6414" i="9"/>
  <c r="X6415" i="9" s="1"/>
  <c r="P6413" i="9"/>
  <c r="Q6412" i="9"/>
  <c r="Y6415" i="9"/>
  <c r="X6411" i="8"/>
  <c r="W6411" i="8"/>
  <c r="Y6412" i="8" s="1"/>
  <c r="Z6412" i="8"/>
  <c r="Q6412" i="8"/>
  <c r="R6411" i="8"/>
  <c r="W6415" i="9" l="1"/>
  <c r="V6415" i="9"/>
  <c r="X6416" i="9" s="1"/>
  <c r="Y6416" i="9"/>
  <c r="P6414" i="9"/>
  <c r="Q6413" i="9"/>
  <c r="X6412" i="8"/>
  <c r="W6412" i="8"/>
  <c r="Y6413" i="8" s="1"/>
  <c r="Z6413" i="8"/>
  <c r="Q6413" i="8"/>
  <c r="R6412" i="8"/>
  <c r="W6416" i="9" l="1"/>
  <c r="V6416" i="9"/>
  <c r="X6417" i="9" s="1"/>
  <c r="Y6417" i="9"/>
  <c r="P6415" i="9"/>
  <c r="Q6414" i="9"/>
  <c r="X6413" i="8"/>
  <c r="W6413" i="8"/>
  <c r="Y6414" i="8" s="1"/>
  <c r="Z6414" i="8"/>
  <c r="R6413" i="8"/>
  <c r="Q6414" i="8"/>
  <c r="W6417" i="9" l="1"/>
  <c r="V6417" i="9"/>
  <c r="X6418" i="9" s="1"/>
  <c r="P6416" i="9"/>
  <c r="Q6415" i="9"/>
  <c r="Y6418" i="9"/>
  <c r="X6414" i="8"/>
  <c r="W6414" i="8"/>
  <c r="Y6415" i="8" s="1"/>
  <c r="Z6415" i="8"/>
  <c r="Q6415" i="8"/>
  <c r="R6414" i="8"/>
  <c r="W6418" i="9" l="1"/>
  <c r="V6418" i="9"/>
  <c r="X6419" i="9" s="1"/>
  <c r="Y6419" i="9"/>
  <c r="P6417" i="9"/>
  <c r="Q6416" i="9"/>
  <c r="X6415" i="8"/>
  <c r="W6415" i="8"/>
  <c r="Y6416" i="8" s="1"/>
  <c r="Q6416" i="8"/>
  <c r="R6415" i="8"/>
  <c r="Z6416" i="8"/>
  <c r="W6419" i="9" l="1"/>
  <c r="V6419" i="9"/>
  <c r="X6420" i="9" s="1"/>
  <c r="P6418" i="9"/>
  <c r="Q6417" i="9"/>
  <c r="Y6420" i="9"/>
  <c r="X6416" i="8"/>
  <c r="W6416" i="8"/>
  <c r="Y6417" i="8" s="1"/>
  <c r="Q6417" i="8"/>
  <c r="R6416" i="8"/>
  <c r="Z6417" i="8"/>
  <c r="W6420" i="9" l="1"/>
  <c r="V6420" i="9"/>
  <c r="X6421" i="9" s="1"/>
  <c r="Y6421" i="9"/>
  <c r="P6419" i="9"/>
  <c r="Q6418" i="9"/>
  <c r="X6417" i="8"/>
  <c r="W6417" i="8"/>
  <c r="Y6418" i="8" s="1"/>
  <c r="Z6418" i="8"/>
  <c r="Q6418" i="8"/>
  <c r="R6417" i="8"/>
  <c r="W6421" i="9" l="1"/>
  <c r="V6421" i="9"/>
  <c r="X6422" i="9" s="1"/>
  <c r="Q6419" i="9"/>
  <c r="P6420" i="9"/>
  <c r="Y6422" i="9"/>
  <c r="X6418" i="8"/>
  <c r="W6418" i="8"/>
  <c r="Y6419" i="8" s="1"/>
  <c r="Q6419" i="8"/>
  <c r="R6418" i="8"/>
  <c r="Z6419" i="8"/>
  <c r="W6422" i="9" l="1"/>
  <c r="V6422" i="9"/>
  <c r="X6423" i="9" s="1"/>
  <c r="P6421" i="9"/>
  <c r="Q6420" i="9"/>
  <c r="Y6423" i="9"/>
  <c r="X6419" i="8"/>
  <c r="W6419" i="8"/>
  <c r="Y6420" i="8" s="1"/>
  <c r="Q6420" i="8"/>
  <c r="R6419" i="8"/>
  <c r="Z6420" i="8"/>
  <c r="W6423" i="9" l="1"/>
  <c r="V6423" i="9"/>
  <c r="X6424" i="9" s="1"/>
  <c r="P6422" i="9"/>
  <c r="Q6421" i="9"/>
  <c r="Y6424" i="9"/>
  <c r="X6420" i="8"/>
  <c r="W6420" i="8"/>
  <c r="Y6421" i="8" s="1"/>
  <c r="Z6421" i="8"/>
  <c r="Q6421" i="8"/>
  <c r="R6420" i="8"/>
  <c r="W6424" i="9" l="1"/>
  <c r="V6424" i="9"/>
  <c r="X6425" i="9" s="1"/>
  <c r="Y6425" i="9"/>
  <c r="P6423" i="9"/>
  <c r="Q6422" i="9"/>
  <c r="X6421" i="8"/>
  <c r="W6421" i="8"/>
  <c r="Y6422" i="8" s="1"/>
  <c r="Z6422" i="8"/>
  <c r="Q6422" i="8"/>
  <c r="R6421" i="8"/>
  <c r="W6425" i="9" l="1"/>
  <c r="V6425" i="9"/>
  <c r="X6426" i="9" s="1"/>
  <c r="Y6426" i="9"/>
  <c r="P6424" i="9"/>
  <c r="Q6423" i="9"/>
  <c r="X6422" i="8"/>
  <c r="W6422" i="8"/>
  <c r="Y6423" i="8" s="1"/>
  <c r="Z6423" i="8"/>
  <c r="Q6423" i="8"/>
  <c r="R6422" i="8"/>
  <c r="W6426" i="9" l="1"/>
  <c r="V6426" i="9"/>
  <c r="X6427" i="9" s="1"/>
  <c r="P6425" i="9"/>
  <c r="Q6424" i="9"/>
  <c r="Y6427" i="9"/>
  <c r="X6423" i="8"/>
  <c r="W6423" i="8"/>
  <c r="Y6424" i="8" s="1"/>
  <c r="Z6424" i="8"/>
  <c r="Q6424" i="8"/>
  <c r="R6423" i="8"/>
  <c r="W6427" i="9" l="1"/>
  <c r="V6427" i="9"/>
  <c r="X6428" i="9" s="1"/>
  <c r="Y6428" i="9"/>
  <c r="P6426" i="9"/>
  <c r="Q6425" i="9"/>
  <c r="X6424" i="8"/>
  <c r="Z6425" i="8" s="1"/>
  <c r="W6424" i="8"/>
  <c r="Y6425" i="8" s="1"/>
  <c r="R6424" i="8"/>
  <c r="Q6425" i="8"/>
  <c r="W6428" i="9" l="1"/>
  <c r="Y6429" i="9" s="1"/>
  <c r="V6428" i="9"/>
  <c r="X6429" i="9" s="1"/>
  <c r="P6427" i="9"/>
  <c r="Q6426" i="9"/>
  <c r="X6425" i="8"/>
  <c r="W6425" i="8"/>
  <c r="Y6426" i="8" s="1"/>
  <c r="Q6426" i="8"/>
  <c r="R6425" i="8"/>
  <c r="Z6426" i="8"/>
  <c r="W6429" i="9" l="1"/>
  <c r="V6429" i="9"/>
  <c r="X6430" i="9" s="1"/>
  <c r="Y6430" i="9"/>
  <c r="Q6427" i="9"/>
  <c r="P6428" i="9"/>
  <c r="X6426" i="8"/>
  <c r="W6426" i="8"/>
  <c r="Y6427" i="8" s="1"/>
  <c r="Z6427" i="8"/>
  <c r="Q6427" i="8"/>
  <c r="R6426" i="8"/>
  <c r="W6430" i="9" l="1"/>
  <c r="V6430" i="9"/>
  <c r="X6431" i="9" s="1"/>
  <c r="P6429" i="9"/>
  <c r="Q6428" i="9"/>
  <c r="Y6431" i="9"/>
  <c r="X6427" i="8"/>
  <c r="W6427" i="8"/>
  <c r="Y6428" i="8" s="1"/>
  <c r="Q6428" i="8"/>
  <c r="R6427" i="8"/>
  <c r="Z6428" i="8"/>
  <c r="W6431" i="9" l="1"/>
  <c r="Y6432" i="9" s="1"/>
  <c r="V6431" i="9"/>
  <c r="X6432" i="9" s="1"/>
  <c r="P6430" i="9"/>
  <c r="Q6429" i="9"/>
  <c r="X6428" i="8"/>
  <c r="W6428" i="8"/>
  <c r="Y6429" i="8" s="1"/>
  <c r="Q6429" i="8"/>
  <c r="R6428" i="8"/>
  <c r="Z6429" i="8"/>
  <c r="W6432" i="9" l="1"/>
  <c r="V6432" i="9"/>
  <c r="X6433" i="9" s="1"/>
  <c r="P6431" i="9"/>
  <c r="Q6430" i="9"/>
  <c r="Y6433" i="9"/>
  <c r="X6429" i="8"/>
  <c r="W6429" i="8"/>
  <c r="Y6430" i="8" s="1"/>
  <c r="Z6430" i="8"/>
  <c r="R6429" i="8"/>
  <c r="Q6430" i="8"/>
  <c r="W6433" i="9" l="1"/>
  <c r="V6433" i="9"/>
  <c r="X6434" i="9" s="1"/>
  <c r="Y6434" i="9"/>
  <c r="P6432" i="9"/>
  <c r="Q6431" i="9"/>
  <c r="X6430" i="8"/>
  <c r="W6430" i="8"/>
  <c r="Y6431" i="8" s="1"/>
  <c r="Q6431" i="8"/>
  <c r="R6430" i="8"/>
  <c r="Z6431" i="8"/>
  <c r="W6434" i="9" l="1"/>
  <c r="V6434" i="9"/>
  <c r="X6435" i="9" s="1"/>
  <c r="P6433" i="9"/>
  <c r="Q6432" i="9"/>
  <c r="Y6435" i="9"/>
  <c r="X6431" i="8"/>
  <c r="W6431" i="8"/>
  <c r="Y6432" i="8" s="1"/>
  <c r="Q6432" i="8"/>
  <c r="R6431" i="8"/>
  <c r="Z6432" i="8"/>
  <c r="W6435" i="9" l="1"/>
  <c r="V6435" i="9"/>
  <c r="X6436" i="9" s="1"/>
  <c r="Y6436" i="9"/>
  <c r="P6434" i="9"/>
  <c r="Q6433" i="9"/>
  <c r="X6432" i="8"/>
  <c r="W6432" i="8"/>
  <c r="Y6433" i="8" s="1"/>
  <c r="Z6433" i="8"/>
  <c r="Q6433" i="8"/>
  <c r="R6432" i="8"/>
  <c r="W6436" i="9" l="1"/>
  <c r="V6436" i="9"/>
  <c r="X6437" i="9" s="1"/>
  <c r="P6435" i="9"/>
  <c r="Q6434" i="9"/>
  <c r="Y6437" i="9"/>
  <c r="X6433" i="8"/>
  <c r="W6433" i="8"/>
  <c r="Y6434" i="8" s="1"/>
  <c r="Z6434" i="8"/>
  <c r="Q6434" i="8"/>
  <c r="R6433" i="8"/>
  <c r="W6437" i="9" l="1"/>
  <c r="V6437" i="9"/>
  <c r="X6438" i="9" s="1"/>
  <c r="Y6438" i="9"/>
  <c r="Q6435" i="9"/>
  <c r="P6436" i="9"/>
  <c r="X6434" i="8"/>
  <c r="W6434" i="8"/>
  <c r="Y6435" i="8" s="1"/>
  <c r="Z6435" i="8"/>
  <c r="Q6435" i="8"/>
  <c r="R6434" i="8"/>
  <c r="W6438" i="9" l="1"/>
  <c r="V6438" i="9"/>
  <c r="X6439" i="9" s="1"/>
  <c r="P6437" i="9"/>
  <c r="Q6436" i="9"/>
  <c r="Y6439" i="9"/>
  <c r="X6435" i="8"/>
  <c r="W6435" i="8"/>
  <c r="Y6436" i="8" s="1"/>
  <c r="Z6436" i="8"/>
  <c r="Q6436" i="8"/>
  <c r="R6435" i="8"/>
  <c r="W6439" i="9" l="1"/>
  <c r="V6439" i="9"/>
  <c r="X6440" i="9" s="1"/>
  <c r="Y6440" i="9"/>
  <c r="P6438" i="9"/>
  <c r="Q6437" i="9"/>
  <c r="X6436" i="8"/>
  <c r="W6436" i="8"/>
  <c r="Y6437" i="8" s="1"/>
  <c r="Q6437" i="8"/>
  <c r="R6436" i="8"/>
  <c r="Z6437" i="8"/>
  <c r="W6440" i="9" l="1"/>
  <c r="V6440" i="9"/>
  <c r="X6441" i="9" s="1"/>
  <c r="P6439" i="9"/>
  <c r="Q6438" i="9"/>
  <c r="Y6441" i="9"/>
  <c r="X6437" i="8"/>
  <c r="W6437" i="8"/>
  <c r="Y6438" i="8" s="1"/>
  <c r="Q6438" i="8"/>
  <c r="R6437" i="8"/>
  <c r="Z6438" i="8"/>
  <c r="W6441" i="9" l="1"/>
  <c r="V6441" i="9"/>
  <c r="X6442" i="9" s="1"/>
  <c r="Y6442" i="9"/>
  <c r="P6440" i="9"/>
  <c r="Q6439" i="9"/>
  <c r="X6438" i="8"/>
  <c r="W6438" i="8"/>
  <c r="Y6439" i="8" s="1"/>
  <c r="Z6439" i="8"/>
  <c r="Q6439" i="8"/>
  <c r="R6438" i="8"/>
  <c r="W6442" i="9" l="1"/>
  <c r="V6442" i="9"/>
  <c r="X6443" i="9" s="1"/>
  <c r="Y6443" i="9"/>
  <c r="P6441" i="9"/>
  <c r="Q6440" i="9"/>
  <c r="X6439" i="8"/>
  <c r="W6439" i="8"/>
  <c r="Y6440" i="8" s="1"/>
  <c r="Q6440" i="8"/>
  <c r="R6439" i="8"/>
  <c r="Z6440" i="8"/>
  <c r="W6443" i="9" l="1"/>
  <c r="V6443" i="9"/>
  <c r="X6444" i="9" s="1"/>
  <c r="Y6444" i="9"/>
  <c r="P6442" i="9"/>
  <c r="Q6441" i="9"/>
  <c r="X6440" i="8"/>
  <c r="W6440" i="8"/>
  <c r="Y6441" i="8" s="1"/>
  <c r="Z6441" i="8"/>
  <c r="R6440" i="8"/>
  <c r="Q6441" i="8"/>
  <c r="W6444" i="9" l="1"/>
  <c r="V6444" i="9"/>
  <c r="X6445" i="9" s="1"/>
  <c r="P6443" i="9"/>
  <c r="Q6442" i="9"/>
  <c r="Y6445" i="9"/>
  <c r="X6441" i="8"/>
  <c r="W6441" i="8"/>
  <c r="Y6442" i="8" s="1"/>
  <c r="Q6442" i="8"/>
  <c r="R6441" i="8"/>
  <c r="Z6442" i="8"/>
  <c r="W6445" i="9" l="1"/>
  <c r="V6445" i="9"/>
  <c r="X6446" i="9" s="1"/>
  <c r="Y6446" i="9"/>
  <c r="Q6443" i="9"/>
  <c r="P6444" i="9"/>
  <c r="X6442" i="8"/>
  <c r="W6442" i="8"/>
  <c r="Y6443" i="8" s="1"/>
  <c r="Z6443" i="8"/>
  <c r="Q6443" i="8"/>
  <c r="R6442" i="8"/>
  <c r="W6446" i="9" l="1"/>
  <c r="V6446" i="9"/>
  <c r="X6447" i="9" s="1"/>
  <c r="P6445" i="9"/>
  <c r="Q6444" i="9"/>
  <c r="Y6447" i="9"/>
  <c r="X6443" i="8"/>
  <c r="W6443" i="8"/>
  <c r="Y6444" i="8" s="1"/>
  <c r="Q6444" i="8"/>
  <c r="R6443" i="8"/>
  <c r="Z6444" i="8"/>
  <c r="W6447" i="9" l="1"/>
  <c r="V6447" i="9"/>
  <c r="X6448" i="9" s="1"/>
  <c r="Y6448" i="9"/>
  <c r="P6446" i="9"/>
  <c r="Q6445" i="9"/>
  <c r="X6444" i="8"/>
  <c r="Z6445" i="8" s="1"/>
  <c r="W6444" i="8"/>
  <c r="Y6445" i="8" s="1"/>
  <c r="Q6445" i="8"/>
  <c r="R6444" i="8"/>
  <c r="W6448" i="9" l="1"/>
  <c r="V6448" i="9"/>
  <c r="X6449" i="9" s="1"/>
  <c r="P6447" i="9"/>
  <c r="Q6446" i="9"/>
  <c r="Y6449" i="9"/>
  <c r="X6445" i="8"/>
  <c r="W6445" i="8"/>
  <c r="Y6446" i="8" s="1"/>
  <c r="R6445" i="8"/>
  <c r="Q6446" i="8"/>
  <c r="Z6446" i="8"/>
  <c r="W6449" i="9" l="1"/>
  <c r="V6449" i="9"/>
  <c r="X6450" i="9" s="1"/>
  <c r="Y6450" i="9"/>
  <c r="P6448" i="9"/>
  <c r="Q6447" i="9"/>
  <c r="X6446" i="8"/>
  <c r="W6446" i="8"/>
  <c r="Y6447" i="8" s="1"/>
  <c r="Q6447" i="8"/>
  <c r="R6446" i="8"/>
  <c r="Z6447" i="8"/>
  <c r="W6450" i="9" l="1"/>
  <c r="V6450" i="9"/>
  <c r="X6451" i="9" s="1"/>
  <c r="P6449" i="9"/>
  <c r="Q6448" i="9"/>
  <c r="Y6451" i="9"/>
  <c r="X6447" i="8"/>
  <c r="W6447" i="8"/>
  <c r="Y6448" i="8" s="1"/>
  <c r="Z6448" i="8"/>
  <c r="Q6448" i="8"/>
  <c r="R6447" i="8"/>
  <c r="W6451" i="9" l="1"/>
  <c r="V6451" i="9"/>
  <c r="X6452" i="9" s="1"/>
  <c r="P6450" i="9"/>
  <c r="Q6449" i="9"/>
  <c r="Y6452" i="9"/>
  <c r="X6448" i="8"/>
  <c r="W6448" i="8"/>
  <c r="Y6449" i="8" s="1"/>
  <c r="Z6449" i="8"/>
  <c r="Q6449" i="8"/>
  <c r="R6448" i="8"/>
  <c r="W6452" i="9" l="1"/>
  <c r="V6452" i="9"/>
  <c r="X6453" i="9" s="1"/>
  <c r="Y6453" i="9"/>
  <c r="P6451" i="9"/>
  <c r="Q6450" i="9"/>
  <c r="X6449" i="8"/>
  <c r="W6449" i="8"/>
  <c r="Y6450" i="8" s="1"/>
  <c r="Q6450" i="8"/>
  <c r="R6449" i="8"/>
  <c r="Z6450" i="8"/>
  <c r="W6453" i="9" l="1"/>
  <c r="V6453" i="9"/>
  <c r="X6454" i="9" s="1"/>
  <c r="Y6454" i="9"/>
  <c r="Q6451" i="9"/>
  <c r="P6452" i="9"/>
  <c r="X6450" i="8"/>
  <c r="W6450" i="8"/>
  <c r="Y6451" i="8" s="1"/>
  <c r="Z6451" i="8"/>
  <c r="Q6451" i="8"/>
  <c r="R6450" i="8"/>
  <c r="W6454" i="9" l="1"/>
  <c r="V6454" i="9"/>
  <c r="X6455" i="9" s="1"/>
  <c r="P6453" i="9"/>
  <c r="Q6452" i="9"/>
  <c r="Y6455" i="9"/>
  <c r="X6451" i="8"/>
  <c r="W6451" i="8"/>
  <c r="Y6452" i="8" s="1"/>
  <c r="Q6452" i="8"/>
  <c r="R6451" i="8"/>
  <c r="Z6452" i="8"/>
  <c r="W6455" i="9" l="1"/>
  <c r="Y6456" i="9" s="1"/>
  <c r="V6455" i="9"/>
  <c r="X6456" i="9" s="1"/>
  <c r="P6454" i="9"/>
  <c r="Q6453" i="9"/>
  <c r="X6452" i="8"/>
  <c r="Z6453" i="8" s="1"/>
  <c r="W6452" i="8"/>
  <c r="Y6453" i="8" s="1"/>
  <c r="Q6453" i="8"/>
  <c r="R6452" i="8"/>
  <c r="W6456" i="9" l="1"/>
  <c r="V6456" i="9"/>
  <c r="X6457" i="9" s="1"/>
  <c r="P6455" i="9"/>
  <c r="Q6454" i="9"/>
  <c r="Y6457" i="9"/>
  <c r="X6453" i="8"/>
  <c r="W6453" i="8"/>
  <c r="Y6454" i="8" s="1"/>
  <c r="Q6454" i="8"/>
  <c r="R6453" i="8"/>
  <c r="Z6454" i="8"/>
  <c r="W6457" i="9" l="1"/>
  <c r="V6457" i="9"/>
  <c r="X6458" i="9" s="1"/>
  <c r="Y6458" i="9"/>
  <c r="P6456" i="9"/>
  <c r="Q6455" i="9"/>
  <c r="X6454" i="8"/>
  <c r="W6454" i="8"/>
  <c r="Y6455" i="8" s="1"/>
  <c r="Z6455" i="8"/>
  <c r="Q6455" i="8"/>
  <c r="R6454" i="8"/>
  <c r="W6458" i="9" l="1"/>
  <c r="V6458" i="9"/>
  <c r="X6459" i="9" s="1"/>
  <c r="P6457" i="9"/>
  <c r="Q6456" i="9"/>
  <c r="Y6459" i="9"/>
  <c r="X6455" i="8"/>
  <c r="W6455" i="8"/>
  <c r="Y6456" i="8" s="1"/>
  <c r="Z6456" i="8"/>
  <c r="Q6456" i="8"/>
  <c r="R6455" i="8"/>
  <c r="W6459" i="9" l="1"/>
  <c r="V6459" i="9"/>
  <c r="X6460" i="9" s="1"/>
  <c r="Y6460" i="9"/>
  <c r="P6458" i="9"/>
  <c r="Q6457" i="9"/>
  <c r="X6456" i="8"/>
  <c r="W6456" i="8"/>
  <c r="Y6457" i="8" s="1"/>
  <c r="R6456" i="8"/>
  <c r="Q6457" i="8"/>
  <c r="Z6457" i="8"/>
  <c r="W6460" i="9" l="1"/>
  <c r="V6460" i="9"/>
  <c r="X6461" i="9" s="1"/>
  <c r="P6459" i="9"/>
  <c r="Q6458" i="9"/>
  <c r="Y6461" i="9"/>
  <c r="X6457" i="8"/>
  <c r="W6457" i="8"/>
  <c r="Y6458" i="8" s="1"/>
  <c r="Q6458" i="8"/>
  <c r="R6457" i="8"/>
  <c r="Z6458" i="8"/>
  <c r="W6461" i="9" l="1"/>
  <c r="V6461" i="9"/>
  <c r="X6462" i="9" s="1"/>
  <c r="Y6462" i="9"/>
  <c r="Q6459" i="9"/>
  <c r="P6460" i="9"/>
  <c r="X6458" i="8"/>
  <c r="W6458" i="8"/>
  <c r="Y6459" i="8" s="1"/>
  <c r="Z6459" i="8"/>
  <c r="Q6459" i="8"/>
  <c r="R6458" i="8"/>
  <c r="W6462" i="9" l="1"/>
  <c r="V6462" i="9"/>
  <c r="X6463" i="9" s="1"/>
  <c r="Y6463" i="9"/>
  <c r="P6461" i="9"/>
  <c r="Q6460" i="9"/>
  <c r="X6459" i="8"/>
  <c r="W6459" i="8"/>
  <c r="Y6460" i="8" s="1"/>
  <c r="Z6460" i="8"/>
  <c r="Q6460" i="8"/>
  <c r="R6459" i="8"/>
  <c r="W6463" i="9" l="1"/>
  <c r="V6463" i="9"/>
  <c r="X6464" i="9" s="1"/>
  <c r="P6462" i="9"/>
  <c r="Q6461" i="9"/>
  <c r="Y6464" i="9"/>
  <c r="X6460" i="8"/>
  <c r="W6460" i="8"/>
  <c r="Y6461" i="8" s="1"/>
  <c r="Q6461" i="8"/>
  <c r="R6460" i="8"/>
  <c r="Z6461" i="8"/>
  <c r="W6464" i="9" l="1"/>
  <c r="V6464" i="9"/>
  <c r="X6465" i="9" s="1"/>
  <c r="Y6465" i="9"/>
  <c r="P6463" i="9"/>
  <c r="Q6462" i="9"/>
  <c r="X6461" i="8"/>
  <c r="W6461" i="8"/>
  <c r="Y6462" i="8" s="1"/>
  <c r="R6461" i="8"/>
  <c r="Q6462" i="8"/>
  <c r="Z6462" i="8"/>
  <c r="W6465" i="9" l="1"/>
  <c r="V6465" i="9"/>
  <c r="X6466" i="9" s="1"/>
  <c r="P6464" i="9"/>
  <c r="Q6463" i="9"/>
  <c r="Y6466" i="9"/>
  <c r="X6462" i="8"/>
  <c r="W6462" i="8"/>
  <c r="Y6463" i="8" s="1"/>
  <c r="Q6463" i="8"/>
  <c r="R6462" i="8"/>
  <c r="Z6463" i="8"/>
  <c r="W6466" i="9" l="1"/>
  <c r="V6466" i="9"/>
  <c r="X6467" i="9" s="1"/>
  <c r="Y6467" i="9"/>
  <c r="P6465" i="9"/>
  <c r="Q6464" i="9"/>
  <c r="X6463" i="8"/>
  <c r="W6463" i="8"/>
  <c r="Y6464" i="8" s="1"/>
  <c r="Z6464" i="8"/>
  <c r="Q6464" i="8"/>
  <c r="R6463" i="8"/>
  <c r="W6467" i="9" l="1"/>
  <c r="Y6468" i="9" s="1"/>
  <c r="V6467" i="9"/>
  <c r="X6468" i="9" s="1"/>
  <c r="P6466" i="9"/>
  <c r="Q6465" i="9"/>
  <c r="X6464" i="8"/>
  <c r="W6464" i="8"/>
  <c r="Y6465" i="8" s="1"/>
  <c r="Q6465" i="8"/>
  <c r="R6464" i="8"/>
  <c r="Z6465" i="8"/>
  <c r="W6468" i="9" l="1"/>
  <c r="V6468" i="9"/>
  <c r="X6469" i="9" s="1"/>
  <c r="P6467" i="9"/>
  <c r="Q6466" i="9"/>
  <c r="Y6469" i="9"/>
  <c r="X6465" i="8"/>
  <c r="W6465" i="8"/>
  <c r="Y6466" i="8" s="1"/>
  <c r="Q6466" i="8"/>
  <c r="R6465" i="8"/>
  <c r="Z6466" i="8"/>
  <c r="W6469" i="9" l="1"/>
  <c r="V6469" i="9"/>
  <c r="X6470" i="9" s="1"/>
  <c r="Y6470" i="9"/>
  <c r="Q6467" i="9"/>
  <c r="P6468" i="9"/>
  <c r="X6466" i="8"/>
  <c r="W6466" i="8"/>
  <c r="Y6467" i="8" s="1"/>
  <c r="Q6467" i="8"/>
  <c r="R6466" i="8"/>
  <c r="Z6467" i="8"/>
  <c r="W6470" i="9" l="1"/>
  <c r="V6470" i="9"/>
  <c r="X6471" i="9" s="1"/>
  <c r="P6469" i="9"/>
  <c r="Q6468" i="9"/>
  <c r="Y6471" i="9"/>
  <c r="X6467" i="8"/>
  <c r="W6467" i="8"/>
  <c r="Y6468" i="8" s="1"/>
  <c r="Z6468" i="8"/>
  <c r="Q6468" i="8"/>
  <c r="R6467" i="8"/>
  <c r="W6471" i="9" l="1"/>
  <c r="V6471" i="9"/>
  <c r="X6472" i="9" s="1"/>
  <c r="Y6472" i="9"/>
  <c r="P6470" i="9"/>
  <c r="Q6469" i="9"/>
  <c r="X6468" i="8"/>
  <c r="W6468" i="8"/>
  <c r="Y6469" i="8" s="1"/>
  <c r="Q6469" i="8"/>
  <c r="R6468" i="8"/>
  <c r="Z6469" i="8"/>
  <c r="W6472" i="9" l="1"/>
  <c r="Y6473" i="9" s="1"/>
  <c r="V6472" i="9"/>
  <c r="X6473" i="9" s="1"/>
  <c r="P6471" i="9"/>
  <c r="Q6470" i="9"/>
  <c r="X6469" i="8"/>
  <c r="Z6470" i="8" s="1"/>
  <c r="W6469" i="8"/>
  <c r="Y6470" i="8" s="1"/>
  <c r="Q6470" i="8"/>
  <c r="R6469" i="8"/>
  <c r="W6473" i="9" l="1"/>
  <c r="V6473" i="9"/>
  <c r="X6474" i="9" s="1"/>
  <c r="P6472" i="9"/>
  <c r="Q6471" i="9"/>
  <c r="Y6474" i="9"/>
  <c r="X6470" i="8"/>
  <c r="W6470" i="8"/>
  <c r="Y6471" i="8" s="1"/>
  <c r="Z6471" i="8"/>
  <c r="Q6471" i="8"/>
  <c r="R6470" i="8"/>
  <c r="W6474" i="9" l="1"/>
  <c r="V6474" i="9"/>
  <c r="X6475" i="9" s="1"/>
  <c r="Y6475" i="9"/>
  <c r="P6473" i="9"/>
  <c r="Q6472" i="9"/>
  <c r="X6471" i="8"/>
  <c r="W6471" i="8"/>
  <c r="Y6472" i="8" s="1"/>
  <c r="Z6472" i="8"/>
  <c r="Q6472" i="8"/>
  <c r="R6471" i="8"/>
  <c r="W6475" i="9" l="1"/>
  <c r="V6475" i="9"/>
  <c r="X6476" i="9" s="1"/>
  <c r="P6474" i="9"/>
  <c r="Q6473" i="9"/>
  <c r="Y6476" i="9"/>
  <c r="X6472" i="8"/>
  <c r="W6472" i="8"/>
  <c r="Y6473" i="8" s="1"/>
  <c r="R6472" i="8"/>
  <c r="Q6473" i="8"/>
  <c r="Z6473" i="8"/>
  <c r="W6476" i="9" l="1"/>
  <c r="V6476" i="9"/>
  <c r="X6477" i="9" s="1"/>
  <c r="Y6477" i="9"/>
  <c r="P6475" i="9"/>
  <c r="Q6474" i="9"/>
  <c r="X6473" i="8"/>
  <c r="W6473" i="8"/>
  <c r="Y6474" i="8" s="1"/>
  <c r="Q6474" i="8"/>
  <c r="R6473" i="8"/>
  <c r="Z6474" i="8"/>
  <c r="W6477" i="9" l="1"/>
  <c r="V6477" i="9"/>
  <c r="X6478" i="9" s="1"/>
  <c r="Y6478" i="9"/>
  <c r="Q6475" i="9"/>
  <c r="P6476" i="9"/>
  <c r="X6474" i="8"/>
  <c r="W6474" i="8"/>
  <c r="Y6475" i="8" s="1"/>
  <c r="Z6475" i="8"/>
  <c r="Q6475" i="8"/>
  <c r="R6474" i="8"/>
  <c r="W6478" i="9" l="1"/>
  <c r="V6478" i="9"/>
  <c r="X6479" i="9" s="1"/>
  <c r="P6477" i="9"/>
  <c r="Q6476" i="9"/>
  <c r="Y6479" i="9"/>
  <c r="X6475" i="8"/>
  <c r="W6475" i="8"/>
  <c r="Y6476" i="8" s="1"/>
  <c r="Q6476" i="8"/>
  <c r="R6475" i="8"/>
  <c r="Z6476" i="8"/>
  <c r="W6479" i="9" l="1"/>
  <c r="V6479" i="9"/>
  <c r="X6480" i="9" s="1"/>
  <c r="Y6480" i="9"/>
  <c r="P6478" i="9"/>
  <c r="Q6477" i="9"/>
  <c r="X6476" i="8"/>
  <c r="Z6477" i="8" s="1"/>
  <c r="W6476" i="8"/>
  <c r="Y6477" i="8" s="1"/>
  <c r="Q6477" i="8"/>
  <c r="R6476" i="8"/>
  <c r="W6480" i="9" l="1"/>
  <c r="V6480" i="9"/>
  <c r="X6481" i="9" s="1"/>
  <c r="P6479" i="9"/>
  <c r="Q6478" i="9"/>
  <c r="Y6481" i="9"/>
  <c r="X6477" i="8"/>
  <c r="W6477" i="8"/>
  <c r="Y6478" i="8" s="1"/>
  <c r="R6477" i="8"/>
  <c r="Q6478" i="8"/>
  <c r="Z6478" i="8"/>
  <c r="W6481" i="9" l="1"/>
  <c r="V6481" i="9"/>
  <c r="X6482" i="9" s="1"/>
  <c r="Y6482" i="9"/>
  <c r="P6480" i="9"/>
  <c r="Q6479" i="9"/>
  <c r="X6478" i="8"/>
  <c r="W6478" i="8"/>
  <c r="Y6479" i="8" s="1"/>
  <c r="Q6479" i="8"/>
  <c r="R6478" i="8"/>
  <c r="Z6479" i="8"/>
  <c r="W6482" i="9" l="1"/>
  <c r="Y6483" i="9" s="1"/>
  <c r="V6482" i="9"/>
  <c r="X6483" i="9" s="1"/>
  <c r="P6481" i="9"/>
  <c r="Q6480" i="9"/>
  <c r="X6479" i="8"/>
  <c r="W6479" i="8"/>
  <c r="Y6480" i="8" s="1"/>
  <c r="Q6480" i="8"/>
  <c r="R6479" i="8"/>
  <c r="Z6480" i="8"/>
  <c r="W6483" i="9" l="1"/>
  <c r="V6483" i="9"/>
  <c r="X6484" i="9" s="1"/>
  <c r="Y6484" i="9"/>
  <c r="P6482" i="9"/>
  <c r="Q6481" i="9"/>
  <c r="X6480" i="8"/>
  <c r="W6480" i="8"/>
  <c r="Y6481" i="8" s="1"/>
  <c r="Q6481" i="8"/>
  <c r="R6480" i="8"/>
  <c r="Z6481" i="8"/>
  <c r="W6484" i="9" l="1"/>
  <c r="V6484" i="9"/>
  <c r="X6485" i="9" s="1"/>
  <c r="Y6485" i="9"/>
  <c r="P6483" i="9"/>
  <c r="Q6482" i="9"/>
  <c r="X6481" i="8"/>
  <c r="W6481" i="8"/>
  <c r="Y6482" i="8" s="1"/>
  <c r="Q6482" i="8"/>
  <c r="R6481" i="8"/>
  <c r="Z6482" i="8"/>
  <c r="W6485" i="9" l="1"/>
  <c r="V6485" i="9"/>
  <c r="X6486" i="9" s="1"/>
  <c r="Q6483" i="9"/>
  <c r="P6484" i="9"/>
  <c r="Y6486" i="9"/>
  <c r="X6482" i="8"/>
  <c r="W6482" i="8"/>
  <c r="Y6483" i="8" s="1"/>
  <c r="Z6483" i="8"/>
  <c r="Q6483" i="8"/>
  <c r="R6482" i="8"/>
  <c r="W6486" i="9" l="1"/>
  <c r="V6486" i="9"/>
  <c r="X6487" i="9" s="1"/>
  <c r="Y6487" i="9"/>
  <c r="P6485" i="9"/>
  <c r="Q6484" i="9"/>
  <c r="X6483" i="8"/>
  <c r="W6483" i="8"/>
  <c r="Y6484" i="8" s="1"/>
  <c r="Q6484" i="8"/>
  <c r="R6483" i="8"/>
  <c r="Z6484" i="8"/>
  <c r="W6487" i="9" l="1"/>
  <c r="V6487" i="9"/>
  <c r="X6488" i="9" s="1"/>
  <c r="P6486" i="9"/>
  <c r="Q6485" i="9"/>
  <c r="Y6488" i="9"/>
  <c r="X6484" i="8"/>
  <c r="W6484" i="8"/>
  <c r="Y6485" i="8" s="1"/>
  <c r="Q6485" i="8"/>
  <c r="R6484" i="8"/>
  <c r="Z6485" i="8"/>
  <c r="W6488" i="9" l="1"/>
  <c r="V6488" i="9"/>
  <c r="X6489" i="9" s="1"/>
  <c r="P6487" i="9"/>
  <c r="Q6486" i="9"/>
  <c r="Y6489" i="9"/>
  <c r="X6485" i="8"/>
  <c r="W6485" i="8"/>
  <c r="Y6486" i="8" s="1"/>
  <c r="Q6486" i="8"/>
  <c r="R6485" i="8"/>
  <c r="Z6486" i="8"/>
  <c r="W6489" i="9" l="1"/>
  <c r="V6489" i="9"/>
  <c r="X6490" i="9" s="1"/>
  <c r="Y6490" i="9"/>
  <c r="P6488" i="9"/>
  <c r="Q6487" i="9"/>
  <c r="X6486" i="8"/>
  <c r="W6486" i="8"/>
  <c r="Y6487" i="8" s="1"/>
  <c r="Z6487" i="8"/>
  <c r="Q6487" i="8"/>
  <c r="R6486" i="8"/>
  <c r="W6490" i="9" l="1"/>
  <c r="V6490" i="9"/>
  <c r="X6491" i="9" s="1"/>
  <c r="Y6491" i="9"/>
  <c r="P6489" i="9"/>
  <c r="Q6488" i="9"/>
  <c r="X6487" i="8"/>
  <c r="W6487" i="8"/>
  <c r="Y6488" i="8" s="1"/>
  <c r="Q6488" i="8"/>
  <c r="R6487" i="8"/>
  <c r="Z6488" i="8"/>
  <c r="W6491" i="9" l="1"/>
  <c r="V6491" i="9"/>
  <c r="X6492" i="9" s="1"/>
  <c r="Y6492" i="9"/>
  <c r="P6490" i="9"/>
  <c r="Q6489" i="9"/>
  <c r="X6488" i="8"/>
  <c r="Z6489" i="8" s="1"/>
  <c r="W6488" i="8"/>
  <c r="Y6489" i="8" s="1"/>
  <c r="R6488" i="8"/>
  <c r="Q6489" i="8"/>
  <c r="W6492" i="9" l="1"/>
  <c r="V6492" i="9"/>
  <c r="X6493" i="9" s="1"/>
  <c r="P6491" i="9"/>
  <c r="Q6490" i="9"/>
  <c r="Y6493" i="9"/>
  <c r="X6489" i="8"/>
  <c r="W6489" i="8"/>
  <c r="Y6490" i="8" s="1"/>
  <c r="Q6490" i="8"/>
  <c r="R6489" i="8"/>
  <c r="Z6490" i="8"/>
  <c r="W6493" i="9" l="1"/>
  <c r="V6493" i="9"/>
  <c r="X6494" i="9" s="1"/>
  <c r="Y6494" i="9"/>
  <c r="Q6491" i="9"/>
  <c r="P6492" i="9"/>
  <c r="X6490" i="8"/>
  <c r="W6490" i="8"/>
  <c r="Y6491" i="8" s="1"/>
  <c r="Z6491" i="8"/>
  <c r="Q6491" i="8"/>
  <c r="R6490" i="8"/>
  <c r="W6494" i="9" l="1"/>
  <c r="V6494" i="9"/>
  <c r="X6495" i="9" s="1"/>
  <c r="Y6495" i="9"/>
  <c r="P6493" i="9"/>
  <c r="Q6492" i="9"/>
  <c r="X6491" i="8"/>
  <c r="W6491" i="8"/>
  <c r="Y6492" i="8" s="1"/>
  <c r="Q6492" i="8"/>
  <c r="R6491" i="8"/>
  <c r="Z6492" i="8"/>
  <c r="W6495" i="9" l="1"/>
  <c r="V6495" i="9"/>
  <c r="X6496" i="9" s="1"/>
  <c r="Y6496" i="9"/>
  <c r="P6494" i="9"/>
  <c r="Q6493" i="9"/>
  <c r="X6492" i="8"/>
  <c r="W6492" i="8"/>
  <c r="Y6493" i="8" s="1"/>
  <c r="Q6493" i="8"/>
  <c r="R6492" i="8"/>
  <c r="Z6493" i="8"/>
  <c r="W6496" i="9" l="1"/>
  <c r="V6496" i="9"/>
  <c r="X6497" i="9" s="1"/>
  <c r="Y6497" i="9"/>
  <c r="P6495" i="9"/>
  <c r="Q6494" i="9"/>
  <c r="X6493" i="8"/>
  <c r="W6493" i="8"/>
  <c r="Y6494" i="8" s="1"/>
  <c r="R6493" i="8"/>
  <c r="Q6494" i="8"/>
  <c r="Z6494" i="8"/>
  <c r="W6497" i="9" l="1"/>
  <c r="V6497" i="9"/>
  <c r="X6498" i="9" s="1"/>
  <c r="P6496" i="9"/>
  <c r="Q6495" i="9"/>
  <c r="Y6498" i="9"/>
  <c r="X6494" i="8"/>
  <c r="W6494" i="8"/>
  <c r="Y6495" i="8" s="1"/>
  <c r="Z6495" i="8"/>
  <c r="Q6495" i="8"/>
  <c r="R6494" i="8"/>
  <c r="W6498" i="9" l="1"/>
  <c r="V6498" i="9"/>
  <c r="X6499" i="9" s="1"/>
  <c r="Y6499" i="9"/>
  <c r="P6497" i="9"/>
  <c r="Q6496" i="9"/>
  <c r="X6495" i="8"/>
  <c r="W6495" i="8"/>
  <c r="Y6496" i="8" s="1"/>
  <c r="Z6496" i="8"/>
  <c r="Q6496" i="8"/>
  <c r="R6495" i="8"/>
  <c r="W6499" i="9" l="1"/>
  <c r="V6499" i="9"/>
  <c r="X6500" i="9" s="1"/>
  <c r="P6498" i="9"/>
  <c r="Q6497" i="9"/>
  <c r="Y6500" i="9"/>
  <c r="X6496" i="8"/>
  <c r="W6496" i="8"/>
  <c r="Y6497" i="8" s="1"/>
  <c r="Q6497" i="8"/>
  <c r="R6496" i="8"/>
  <c r="Z6497" i="8"/>
  <c r="W6500" i="9" l="1"/>
  <c r="V6500" i="9"/>
  <c r="X6501" i="9" s="1"/>
  <c r="P6499" i="9"/>
  <c r="Q6498" i="9"/>
  <c r="Y6501" i="9"/>
  <c r="X6497" i="8"/>
  <c r="W6497" i="8"/>
  <c r="Y6498" i="8" s="1"/>
  <c r="Z6498" i="8"/>
  <c r="Q6498" i="8"/>
  <c r="R6497" i="8"/>
  <c r="W6501" i="9" l="1"/>
  <c r="V6501" i="9"/>
  <c r="X6502" i="9" s="1"/>
  <c r="Y6502" i="9"/>
  <c r="Q6499" i="9"/>
  <c r="P6500" i="9"/>
  <c r="X6498" i="8"/>
  <c r="W6498" i="8"/>
  <c r="Y6499" i="8" s="1"/>
  <c r="Q6499" i="8"/>
  <c r="R6498" i="8"/>
  <c r="Z6499" i="8"/>
  <c r="W6502" i="9" l="1"/>
  <c r="V6502" i="9"/>
  <c r="X6503" i="9" s="1"/>
  <c r="P6501" i="9"/>
  <c r="Q6500" i="9"/>
  <c r="Y6503" i="9"/>
  <c r="X6499" i="8"/>
  <c r="W6499" i="8"/>
  <c r="Y6500" i="8" s="1"/>
  <c r="Q6500" i="8"/>
  <c r="R6499" i="8"/>
  <c r="Z6500" i="8"/>
  <c r="W6503" i="9" l="1"/>
  <c r="V6503" i="9"/>
  <c r="X6504" i="9" s="1"/>
  <c r="P6502" i="9"/>
  <c r="Q6501" i="9"/>
  <c r="Y6504" i="9"/>
  <c r="X6500" i="8"/>
  <c r="W6500" i="8"/>
  <c r="Y6501" i="8" s="1"/>
  <c r="Q6501" i="8"/>
  <c r="R6500" i="8"/>
  <c r="Z6501" i="8"/>
  <c r="W6504" i="9" l="1"/>
  <c r="Y6505" i="9" s="1"/>
  <c r="V6504" i="9"/>
  <c r="X6505" i="9" s="1"/>
  <c r="P6503" i="9"/>
  <c r="Q6502" i="9"/>
  <c r="X6501" i="8"/>
  <c r="W6501" i="8"/>
  <c r="Y6502" i="8" s="1"/>
  <c r="Z6502" i="8"/>
  <c r="Q6502" i="8"/>
  <c r="R6501" i="8"/>
  <c r="W6505" i="9" l="1"/>
  <c r="V6505" i="9"/>
  <c r="X6506" i="9" s="1"/>
  <c r="P6504" i="9"/>
  <c r="Q6503" i="9"/>
  <c r="Y6506" i="9"/>
  <c r="X6502" i="8"/>
  <c r="W6502" i="8"/>
  <c r="Y6503" i="8" s="1"/>
  <c r="Z6503" i="8"/>
  <c r="Q6503" i="8"/>
  <c r="R6502" i="8"/>
  <c r="W6506" i="9" l="1"/>
  <c r="V6506" i="9"/>
  <c r="X6507" i="9" s="1"/>
  <c r="P6505" i="9"/>
  <c r="Q6504" i="9"/>
  <c r="Y6507" i="9"/>
  <c r="X6503" i="8"/>
  <c r="W6503" i="8"/>
  <c r="Y6504" i="8" s="1"/>
  <c r="Q6504" i="8"/>
  <c r="R6503" i="8"/>
  <c r="Z6504" i="8"/>
  <c r="W6507" i="9" l="1"/>
  <c r="V6507" i="9"/>
  <c r="X6508" i="9" s="1"/>
  <c r="P6506" i="9"/>
  <c r="Q6505" i="9"/>
  <c r="Y6508" i="9"/>
  <c r="X6504" i="8"/>
  <c r="W6504" i="8"/>
  <c r="Y6505" i="8" s="1"/>
  <c r="Z6505" i="8"/>
  <c r="R6504" i="8"/>
  <c r="Q6505" i="8"/>
  <c r="W6508" i="9" l="1"/>
  <c r="V6508" i="9"/>
  <c r="X6509" i="9" s="1"/>
  <c r="Y6509" i="9"/>
  <c r="P6507" i="9"/>
  <c r="Q6506" i="9"/>
  <c r="X6505" i="8"/>
  <c r="W6505" i="8"/>
  <c r="Y6506" i="8" s="1"/>
  <c r="Q6506" i="8"/>
  <c r="R6505" i="8"/>
  <c r="Z6506" i="8"/>
  <c r="W6509" i="9" l="1"/>
  <c r="V6509" i="9"/>
  <c r="X6510" i="9" s="1"/>
  <c r="Q6507" i="9"/>
  <c r="P6508" i="9"/>
  <c r="Y6510" i="9"/>
  <c r="X6506" i="8"/>
  <c r="W6506" i="8"/>
  <c r="Y6507" i="8" s="1"/>
  <c r="Q6507" i="8"/>
  <c r="R6506" i="8"/>
  <c r="Z6507" i="8"/>
  <c r="W6510" i="9" l="1"/>
  <c r="V6510" i="9"/>
  <c r="X6511" i="9" s="1"/>
  <c r="P6509" i="9"/>
  <c r="Q6508" i="9"/>
  <c r="Y6511" i="9"/>
  <c r="X6507" i="8"/>
  <c r="W6507" i="8"/>
  <c r="Y6508" i="8" s="1"/>
  <c r="Q6508" i="8"/>
  <c r="R6507" i="8"/>
  <c r="Z6508" i="8"/>
  <c r="W6511" i="9" l="1"/>
  <c r="V6511" i="9"/>
  <c r="X6512" i="9" s="1"/>
  <c r="Y6512" i="9"/>
  <c r="P6510" i="9"/>
  <c r="Q6509" i="9"/>
  <c r="X6508" i="8"/>
  <c r="W6508" i="8"/>
  <c r="Y6509" i="8" s="1"/>
  <c r="Z6509" i="8"/>
  <c r="Q6509" i="8"/>
  <c r="R6508" i="8"/>
  <c r="W6512" i="9" l="1"/>
  <c r="V6512" i="9"/>
  <c r="X6513" i="9" s="1"/>
  <c r="Y6513" i="9"/>
  <c r="P6511" i="9"/>
  <c r="Q6510" i="9"/>
  <c r="X6509" i="8"/>
  <c r="W6509" i="8"/>
  <c r="Y6510" i="8" s="1"/>
  <c r="R6509" i="8"/>
  <c r="Q6510" i="8"/>
  <c r="Z6510" i="8"/>
  <c r="W6513" i="9" l="1"/>
  <c r="V6513" i="9"/>
  <c r="X6514" i="9" s="1"/>
  <c r="P6512" i="9"/>
  <c r="Q6511" i="9"/>
  <c r="Y6514" i="9"/>
  <c r="X6510" i="8"/>
  <c r="W6510" i="8"/>
  <c r="Y6511" i="8" s="1"/>
  <c r="Q6511" i="8"/>
  <c r="R6510" i="8"/>
  <c r="Z6511" i="8"/>
  <c r="W6514" i="9" l="1"/>
  <c r="V6514" i="9"/>
  <c r="X6515" i="9" s="1"/>
  <c r="P6513" i="9"/>
  <c r="Q6512" i="9"/>
  <c r="Y6515" i="9"/>
  <c r="X6511" i="8"/>
  <c r="W6511" i="8"/>
  <c r="Y6512" i="8" s="1"/>
  <c r="Z6512" i="8"/>
  <c r="Q6512" i="8"/>
  <c r="R6511" i="8"/>
  <c r="W6515" i="9" l="1"/>
  <c r="Y6516" i="9" s="1"/>
  <c r="V6515" i="9"/>
  <c r="X6516" i="9" s="1"/>
  <c r="P6514" i="9"/>
  <c r="Q6513" i="9"/>
  <c r="X6512" i="8"/>
  <c r="Z6513" i="8" s="1"/>
  <c r="W6512" i="8"/>
  <c r="Y6513" i="8" s="1"/>
  <c r="Q6513" i="8"/>
  <c r="R6512" i="8"/>
  <c r="W6516" i="9" l="1"/>
  <c r="V6516" i="9"/>
  <c r="X6517" i="9" s="1"/>
  <c r="P6515" i="9"/>
  <c r="Q6514" i="9"/>
  <c r="Y6517" i="9"/>
  <c r="X6513" i="8"/>
  <c r="W6513" i="8"/>
  <c r="Y6514" i="8" s="1"/>
  <c r="Q6514" i="8"/>
  <c r="R6513" i="8"/>
  <c r="Z6514" i="8"/>
  <c r="W6517" i="9" l="1"/>
  <c r="V6517" i="9"/>
  <c r="X6518" i="9" s="1"/>
  <c r="Y6518" i="9"/>
  <c r="Q6515" i="9"/>
  <c r="P6516" i="9"/>
  <c r="X6514" i="8"/>
  <c r="W6514" i="8"/>
  <c r="Y6515" i="8" s="1"/>
  <c r="Q6515" i="8"/>
  <c r="R6514" i="8"/>
  <c r="Z6515" i="8"/>
  <c r="W6518" i="9" l="1"/>
  <c r="V6518" i="9"/>
  <c r="X6519" i="9" s="1"/>
  <c r="Y6519" i="9"/>
  <c r="P6517" i="9"/>
  <c r="Q6516" i="9"/>
  <c r="X6515" i="8"/>
  <c r="Z6516" i="8" s="1"/>
  <c r="W6515" i="8"/>
  <c r="Y6516" i="8" s="1"/>
  <c r="Q6516" i="8"/>
  <c r="R6515" i="8"/>
  <c r="W6519" i="9" l="1"/>
  <c r="V6519" i="9"/>
  <c r="X6520" i="9" s="1"/>
  <c r="P6518" i="9"/>
  <c r="Q6517" i="9"/>
  <c r="Y6520" i="9"/>
  <c r="X6516" i="8"/>
  <c r="W6516" i="8"/>
  <c r="Y6517" i="8" s="1"/>
  <c r="Z6517" i="8"/>
  <c r="Q6517" i="8"/>
  <c r="R6516" i="8"/>
  <c r="W6520" i="9" l="1"/>
  <c r="V6520" i="9"/>
  <c r="X6521" i="9" s="1"/>
  <c r="P6519" i="9"/>
  <c r="Q6518" i="9"/>
  <c r="Y6521" i="9"/>
  <c r="X6517" i="8"/>
  <c r="Z6518" i="8" s="1"/>
  <c r="W6517" i="8"/>
  <c r="Y6518" i="8" s="1"/>
  <c r="Q6518" i="8"/>
  <c r="R6517" i="8"/>
  <c r="W6521" i="9" l="1"/>
  <c r="V6521" i="9"/>
  <c r="X6522" i="9" s="1"/>
  <c r="Y6522" i="9"/>
  <c r="P6520" i="9"/>
  <c r="Q6519" i="9"/>
  <c r="X6518" i="8"/>
  <c r="Z6519" i="8" s="1"/>
  <c r="W6518" i="8"/>
  <c r="Y6519" i="8" s="1"/>
  <c r="Q6519" i="8"/>
  <c r="R6518" i="8"/>
  <c r="W6522" i="9" l="1"/>
  <c r="V6522" i="9"/>
  <c r="X6523" i="9" s="1"/>
  <c r="P6521" i="9"/>
  <c r="Q6520" i="9"/>
  <c r="Y6523" i="9"/>
  <c r="X6519" i="8"/>
  <c r="Z6520" i="8" s="1"/>
  <c r="W6519" i="8"/>
  <c r="Y6520" i="8" s="1"/>
  <c r="Q6520" i="8"/>
  <c r="R6519" i="8"/>
  <c r="W6523" i="9" l="1"/>
  <c r="V6523" i="9"/>
  <c r="X6524" i="9" s="1"/>
  <c r="Y6524" i="9"/>
  <c r="P6522" i="9"/>
  <c r="Q6521" i="9"/>
  <c r="X6520" i="8"/>
  <c r="W6520" i="8"/>
  <c r="Y6521" i="8" s="1"/>
  <c r="Z6521" i="8"/>
  <c r="R6520" i="8"/>
  <c r="Q6521" i="8"/>
  <c r="W6524" i="9" l="1"/>
  <c r="V6524" i="9"/>
  <c r="X6525" i="9" s="1"/>
  <c r="Y6525" i="9"/>
  <c r="P6523" i="9"/>
  <c r="Q6522" i="9"/>
  <c r="X6521" i="8"/>
  <c r="W6521" i="8"/>
  <c r="Y6522" i="8" s="1"/>
  <c r="Z6522" i="8"/>
  <c r="Q6522" i="8"/>
  <c r="R6521" i="8"/>
  <c r="W6525" i="9" l="1"/>
  <c r="V6525" i="9"/>
  <c r="X6526" i="9" s="1"/>
  <c r="Y6526" i="9"/>
  <c r="Q6523" i="9"/>
  <c r="P6524" i="9"/>
  <c r="X6522" i="8"/>
  <c r="W6522" i="8"/>
  <c r="Y6523" i="8" s="1"/>
  <c r="Z6523" i="8"/>
  <c r="Q6523" i="8"/>
  <c r="R6522" i="8"/>
  <c r="W6526" i="9" l="1"/>
  <c r="V6526" i="9"/>
  <c r="X6527" i="9" s="1"/>
  <c r="P6525" i="9"/>
  <c r="Q6524" i="9"/>
  <c r="Y6527" i="9"/>
  <c r="X6523" i="8"/>
  <c r="W6523" i="8"/>
  <c r="Y6524" i="8" s="1"/>
  <c r="Z6524" i="8"/>
  <c r="Q6524" i="8"/>
  <c r="R6523" i="8"/>
  <c r="W6527" i="9" l="1"/>
  <c r="V6527" i="9"/>
  <c r="X6528" i="9" s="1"/>
  <c r="Y6528" i="9"/>
  <c r="P6526" i="9"/>
  <c r="Q6525" i="9"/>
  <c r="X6524" i="8"/>
  <c r="W6524" i="8"/>
  <c r="Y6525" i="8" s="1"/>
  <c r="Z6525" i="8"/>
  <c r="Q6525" i="8"/>
  <c r="R6524" i="8"/>
  <c r="W6528" i="9" l="1"/>
  <c r="V6528" i="9"/>
  <c r="X6529" i="9" s="1"/>
  <c r="P6527" i="9"/>
  <c r="Q6526" i="9"/>
  <c r="Y6529" i="9"/>
  <c r="X6525" i="8"/>
  <c r="W6525" i="8"/>
  <c r="Y6526" i="8" s="1"/>
  <c r="R6525" i="8"/>
  <c r="Q6526" i="8"/>
  <c r="Z6526" i="8"/>
  <c r="W6529" i="9" l="1"/>
  <c r="V6529" i="9"/>
  <c r="X6530" i="9" s="1"/>
  <c r="P6528" i="9"/>
  <c r="Q6527" i="9"/>
  <c r="Y6530" i="9"/>
  <c r="X6526" i="8"/>
  <c r="W6526" i="8"/>
  <c r="Y6527" i="8" s="1"/>
  <c r="Q6527" i="8"/>
  <c r="R6526" i="8"/>
  <c r="Z6527" i="8"/>
  <c r="W6530" i="9" l="1"/>
  <c r="V6530" i="9"/>
  <c r="X6531" i="9" s="1"/>
  <c r="Y6531" i="9"/>
  <c r="P6529" i="9"/>
  <c r="Q6528" i="9"/>
  <c r="X6527" i="8"/>
  <c r="W6527" i="8"/>
  <c r="Y6528" i="8" s="1"/>
  <c r="Z6528" i="8"/>
  <c r="Q6528" i="8"/>
  <c r="R6527" i="8"/>
  <c r="W6531" i="9" l="1"/>
  <c r="V6531" i="9"/>
  <c r="X6532" i="9" s="1"/>
  <c r="P6530" i="9"/>
  <c r="Q6529" i="9"/>
  <c r="Y6532" i="9"/>
  <c r="X6528" i="8"/>
  <c r="W6528" i="8"/>
  <c r="Y6529" i="8" s="1"/>
  <c r="Q6529" i="8"/>
  <c r="R6528" i="8"/>
  <c r="Z6529" i="8"/>
  <c r="W6532" i="9" l="1"/>
  <c r="V6532" i="9"/>
  <c r="X6533" i="9" s="1"/>
  <c r="Y6533" i="9"/>
  <c r="P6531" i="9"/>
  <c r="Q6530" i="9"/>
  <c r="X6529" i="8"/>
  <c r="W6529" i="8"/>
  <c r="Y6530" i="8" s="1"/>
  <c r="Z6530" i="8"/>
  <c r="Q6530" i="8"/>
  <c r="R6529" i="8"/>
  <c r="W6533" i="9" l="1"/>
  <c r="V6533" i="9"/>
  <c r="X6534" i="9" s="1"/>
  <c r="P6532" i="9"/>
  <c r="Q6531" i="9"/>
  <c r="Y6534" i="9"/>
  <c r="X6530" i="8"/>
  <c r="W6530" i="8"/>
  <c r="Y6531" i="8" s="1"/>
  <c r="Z6531" i="8"/>
  <c r="Q6531" i="8"/>
  <c r="R6530" i="8"/>
  <c r="W6534" i="9" l="1"/>
  <c r="V6534" i="9"/>
  <c r="X6535" i="9" s="1"/>
  <c r="Y6535" i="9"/>
  <c r="P6533" i="9"/>
  <c r="Q6532" i="9"/>
  <c r="X6531" i="8"/>
  <c r="W6531" i="8"/>
  <c r="Y6532" i="8" s="1"/>
  <c r="Q6532" i="8"/>
  <c r="R6531" i="8"/>
  <c r="Z6532" i="8"/>
  <c r="W6535" i="9" l="1"/>
  <c r="V6535" i="9"/>
  <c r="X6536" i="9" s="1"/>
  <c r="Y6536" i="9"/>
  <c r="P6534" i="9"/>
  <c r="Q6533" i="9"/>
  <c r="X6532" i="8"/>
  <c r="Z6533" i="8" s="1"/>
  <c r="W6532" i="8"/>
  <c r="Y6533" i="8" s="1"/>
  <c r="Q6533" i="8"/>
  <c r="R6532" i="8"/>
  <c r="W6536" i="9" l="1"/>
  <c r="V6536" i="9"/>
  <c r="X6537" i="9" s="1"/>
  <c r="P6535" i="9"/>
  <c r="Q6534" i="9"/>
  <c r="Y6537" i="9"/>
  <c r="X6533" i="8"/>
  <c r="W6533" i="8"/>
  <c r="Y6534" i="8" s="1"/>
  <c r="R6533" i="8"/>
  <c r="Q6534" i="8"/>
  <c r="Z6534" i="8"/>
  <c r="W6537" i="9" l="1"/>
  <c r="V6537" i="9"/>
  <c r="X6538" i="9" s="1"/>
  <c r="Y6538" i="9"/>
  <c r="P6536" i="9"/>
  <c r="Q6535" i="9"/>
  <c r="X6534" i="8"/>
  <c r="W6534" i="8"/>
  <c r="Y6535" i="8" s="1"/>
  <c r="Q6535" i="8"/>
  <c r="R6534" i="8"/>
  <c r="Z6535" i="8"/>
  <c r="W6538" i="9" l="1"/>
  <c r="V6538" i="9"/>
  <c r="X6539" i="9" s="1"/>
  <c r="Y6539" i="9"/>
  <c r="Q6536" i="9"/>
  <c r="P6537" i="9"/>
  <c r="X6535" i="8"/>
  <c r="W6535" i="8"/>
  <c r="Y6536" i="8" s="1"/>
  <c r="Q6536" i="8"/>
  <c r="R6535" i="8"/>
  <c r="Z6536" i="8"/>
  <c r="W6539" i="9" l="1"/>
  <c r="V6539" i="9"/>
  <c r="X6540" i="9" s="1"/>
  <c r="P6538" i="9"/>
  <c r="Q6537" i="9"/>
  <c r="Y6540" i="9"/>
  <c r="X6536" i="8"/>
  <c r="W6536" i="8"/>
  <c r="Y6537" i="8" s="1"/>
  <c r="Z6537" i="8"/>
  <c r="Q6537" i="8"/>
  <c r="R6536" i="8"/>
  <c r="W6540" i="9" l="1"/>
  <c r="V6540" i="9"/>
  <c r="X6541" i="9" s="1"/>
  <c r="Y6541" i="9"/>
  <c r="P6539" i="9"/>
  <c r="Q6538" i="9"/>
  <c r="X6537" i="8"/>
  <c r="W6537" i="8"/>
  <c r="Y6538" i="8" s="1"/>
  <c r="Q6538" i="8"/>
  <c r="R6537" i="8"/>
  <c r="Z6538" i="8"/>
  <c r="W6541" i="9" l="1"/>
  <c r="V6541" i="9"/>
  <c r="X6542" i="9" s="1"/>
  <c r="Y6542" i="9"/>
  <c r="P6540" i="9"/>
  <c r="Q6539" i="9"/>
  <c r="X6538" i="8"/>
  <c r="W6538" i="8"/>
  <c r="Y6539" i="8" s="1"/>
  <c r="Z6539" i="8"/>
  <c r="Q6539" i="8"/>
  <c r="R6538" i="8"/>
  <c r="W6542" i="9" l="1"/>
  <c r="V6542" i="9"/>
  <c r="X6543" i="9" s="1"/>
  <c r="P6541" i="9"/>
  <c r="Q6540" i="9"/>
  <c r="Y6543" i="9"/>
  <c r="X6539" i="8"/>
  <c r="W6539" i="8"/>
  <c r="Y6540" i="8" s="1"/>
  <c r="Q6540" i="8"/>
  <c r="R6539" i="8"/>
  <c r="Z6540" i="8"/>
  <c r="W6543" i="9" l="1"/>
  <c r="V6543" i="9"/>
  <c r="X6544" i="9" s="1"/>
  <c r="Y6544" i="9"/>
  <c r="P6542" i="9"/>
  <c r="Q6541" i="9"/>
  <c r="X6540" i="8"/>
  <c r="W6540" i="8"/>
  <c r="Y6541" i="8" s="1"/>
  <c r="Z6541" i="8"/>
  <c r="Q6541" i="8"/>
  <c r="R6540" i="8"/>
  <c r="W6544" i="9" l="1"/>
  <c r="V6544" i="9"/>
  <c r="X6545" i="9" s="1"/>
  <c r="P6543" i="9"/>
  <c r="Q6542" i="9"/>
  <c r="Y6545" i="9"/>
  <c r="X6541" i="8"/>
  <c r="W6541" i="8"/>
  <c r="Y6542" i="8" s="1"/>
  <c r="Q6542" i="8"/>
  <c r="R6541" i="8"/>
  <c r="Z6542" i="8"/>
  <c r="W6545" i="9" l="1"/>
  <c r="V6545" i="9"/>
  <c r="X6546" i="9" s="1"/>
  <c r="P6544" i="9"/>
  <c r="Q6543" i="9"/>
  <c r="Y6546" i="9"/>
  <c r="X6542" i="8"/>
  <c r="W6542" i="8"/>
  <c r="Y6543" i="8" s="1"/>
  <c r="R6542" i="8"/>
  <c r="Q6543" i="8"/>
  <c r="Z6543" i="8"/>
  <c r="W6546" i="9" l="1"/>
  <c r="V6546" i="9"/>
  <c r="X6547" i="9" s="1"/>
  <c r="Y6547" i="9"/>
  <c r="Q6544" i="9"/>
  <c r="P6545" i="9"/>
  <c r="X6543" i="8"/>
  <c r="W6543" i="8"/>
  <c r="Y6544" i="8" s="1"/>
  <c r="Z6544" i="8"/>
  <c r="Q6544" i="8"/>
  <c r="R6543" i="8"/>
  <c r="W6547" i="9" l="1"/>
  <c r="V6547" i="9"/>
  <c r="X6548" i="9" s="1"/>
  <c r="P6546" i="9"/>
  <c r="Q6545" i="9"/>
  <c r="Y6548" i="9"/>
  <c r="X6544" i="8"/>
  <c r="W6544" i="8"/>
  <c r="Y6545" i="8" s="1"/>
  <c r="Q6545" i="8"/>
  <c r="R6544" i="8"/>
  <c r="Z6545" i="8"/>
  <c r="W6548" i="9" l="1"/>
  <c r="V6548" i="9"/>
  <c r="X6549" i="9" s="1"/>
  <c r="Y6549" i="9"/>
  <c r="P6547" i="9"/>
  <c r="Q6546" i="9"/>
  <c r="X6545" i="8"/>
  <c r="Z6546" i="8" s="1"/>
  <c r="W6545" i="8"/>
  <c r="Y6546" i="8" s="1"/>
  <c r="Q6546" i="8"/>
  <c r="R6545" i="8"/>
  <c r="W6549" i="9" l="1"/>
  <c r="V6549" i="9"/>
  <c r="X6550" i="9" s="1"/>
  <c r="P6548" i="9"/>
  <c r="Q6547" i="9"/>
  <c r="Y6550" i="9"/>
  <c r="X6546" i="8"/>
  <c r="W6546" i="8"/>
  <c r="Y6547" i="8" s="1"/>
  <c r="Q6547" i="8"/>
  <c r="R6546" i="8"/>
  <c r="Z6547" i="8"/>
  <c r="W6550" i="9" l="1"/>
  <c r="V6550" i="9"/>
  <c r="X6551" i="9" s="1"/>
  <c r="Y6551" i="9"/>
  <c r="P6549" i="9"/>
  <c r="Q6548" i="9"/>
  <c r="X6547" i="8"/>
  <c r="W6547" i="8"/>
  <c r="Y6548" i="8" s="1"/>
  <c r="Z6548" i="8"/>
  <c r="R6547" i="8"/>
  <c r="Q6548" i="8"/>
  <c r="W6551" i="9" l="1"/>
  <c r="V6551" i="9"/>
  <c r="X6552" i="9" s="1"/>
  <c r="P6550" i="9"/>
  <c r="Q6549" i="9"/>
  <c r="Y6552" i="9"/>
  <c r="X6548" i="8"/>
  <c r="W6548" i="8"/>
  <c r="Y6549" i="8" s="1"/>
  <c r="Q6549" i="8"/>
  <c r="R6548" i="8"/>
  <c r="Z6549" i="8"/>
  <c r="W6552" i="9" l="1"/>
  <c r="V6552" i="9"/>
  <c r="X6553" i="9" s="1"/>
  <c r="Y6553" i="9"/>
  <c r="P6551" i="9"/>
  <c r="Q6550" i="9"/>
  <c r="X6549" i="8"/>
  <c r="W6549" i="8"/>
  <c r="Y6550" i="8" s="1"/>
  <c r="Z6550" i="8"/>
  <c r="Q6550" i="8"/>
  <c r="R6549" i="8"/>
  <c r="W6553" i="9" l="1"/>
  <c r="V6553" i="9"/>
  <c r="X6554" i="9" s="1"/>
  <c r="Y6554" i="9"/>
  <c r="P6552" i="9"/>
  <c r="Q6551" i="9"/>
  <c r="X6550" i="8"/>
  <c r="W6550" i="8"/>
  <c r="Y6551" i="8" s="1"/>
  <c r="Z6551" i="8"/>
  <c r="Q6551" i="8"/>
  <c r="R6550" i="8"/>
  <c r="W6554" i="9" l="1"/>
  <c r="V6554" i="9"/>
  <c r="X6555" i="9" s="1"/>
  <c r="Q6552" i="9"/>
  <c r="P6553" i="9"/>
  <c r="Y6555" i="9"/>
  <c r="X6551" i="8"/>
  <c r="W6551" i="8"/>
  <c r="Y6552" i="8" s="1"/>
  <c r="Z6552" i="8"/>
  <c r="Q6552" i="8"/>
  <c r="R6551" i="8"/>
  <c r="W6555" i="9" l="1"/>
  <c r="V6555" i="9"/>
  <c r="X6556" i="9" s="1"/>
  <c r="P6554" i="9"/>
  <c r="Q6553" i="9"/>
  <c r="Y6556" i="9"/>
  <c r="X6552" i="8"/>
  <c r="W6552" i="8"/>
  <c r="Y6553" i="8" s="1"/>
  <c r="Z6553" i="8"/>
  <c r="Q6553" i="8"/>
  <c r="R6552" i="8"/>
  <c r="W6556" i="9" l="1"/>
  <c r="V6556" i="9"/>
  <c r="X6557" i="9" s="1"/>
  <c r="Y6557" i="9"/>
  <c r="P6555" i="9"/>
  <c r="Q6554" i="9"/>
  <c r="X6553" i="8"/>
  <c r="W6553" i="8"/>
  <c r="Y6554" i="8" s="1"/>
  <c r="Q6554" i="8"/>
  <c r="R6553" i="8"/>
  <c r="Z6554" i="8"/>
  <c r="W6557" i="9" l="1"/>
  <c r="V6557" i="9"/>
  <c r="X6558" i="9" s="1"/>
  <c r="P6556" i="9"/>
  <c r="Q6555" i="9"/>
  <c r="Y6558" i="9"/>
  <c r="X6554" i="8"/>
  <c r="W6554" i="8"/>
  <c r="Y6555" i="8" s="1"/>
  <c r="Q6555" i="8"/>
  <c r="R6554" i="8"/>
  <c r="Z6555" i="8"/>
  <c r="W6558" i="9" l="1"/>
  <c r="V6558" i="9"/>
  <c r="X6559" i="9" s="1"/>
  <c r="P6557" i="9"/>
  <c r="Q6556" i="9"/>
  <c r="Y6559" i="9"/>
  <c r="X6555" i="8"/>
  <c r="W6555" i="8"/>
  <c r="Y6556" i="8" s="1"/>
  <c r="Z6556" i="8"/>
  <c r="Q6556" i="8"/>
  <c r="R6555" i="8"/>
  <c r="W6559" i="9" l="1"/>
  <c r="V6559" i="9"/>
  <c r="X6560" i="9" s="1"/>
  <c r="Y6560" i="9"/>
  <c r="P6558" i="9"/>
  <c r="Q6557" i="9"/>
  <c r="X6556" i="8"/>
  <c r="W6556" i="8"/>
  <c r="Y6557" i="8" s="1"/>
  <c r="Z6557" i="8"/>
  <c r="Q6557" i="8"/>
  <c r="R6556" i="8"/>
  <c r="W6560" i="9" l="1"/>
  <c r="Y6561" i="9" s="1"/>
  <c r="V6560" i="9"/>
  <c r="X6561" i="9" s="1"/>
  <c r="P6559" i="9"/>
  <c r="Q6558" i="9"/>
  <c r="X6557" i="8"/>
  <c r="W6557" i="8"/>
  <c r="Y6558" i="8" s="1"/>
  <c r="Q6558" i="8"/>
  <c r="R6557" i="8"/>
  <c r="Z6558" i="8"/>
  <c r="W6561" i="9" l="1"/>
  <c r="V6561" i="9"/>
  <c r="X6562" i="9" s="1"/>
  <c r="Y6562" i="9"/>
  <c r="P6560" i="9"/>
  <c r="Q6559" i="9"/>
  <c r="X6558" i="8"/>
  <c r="W6558" i="8"/>
  <c r="Y6559" i="8" s="1"/>
  <c r="Z6559" i="8"/>
  <c r="R6558" i="8"/>
  <c r="Q6559" i="8"/>
  <c r="W6562" i="9" l="1"/>
  <c r="V6562" i="9"/>
  <c r="X6563" i="9" s="1"/>
  <c r="Q6560" i="9"/>
  <c r="P6561" i="9"/>
  <c r="Y6563" i="9"/>
  <c r="X6559" i="8"/>
  <c r="W6559" i="8"/>
  <c r="Y6560" i="8" s="1"/>
  <c r="Q6560" i="8"/>
  <c r="R6559" i="8"/>
  <c r="Z6560" i="8"/>
  <c r="W6563" i="9" l="1"/>
  <c r="V6563" i="9"/>
  <c r="X6564" i="9" s="1"/>
  <c r="Y6564" i="9"/>
  <c r="P6562" i="9"/>
  <c r="Q6561" i="9"/>
  <c r="X6560" i="8"/>
  <c r="W6560" i="8"/>
  <c r="Y6561" i="8" s="1"/>
  <c r="Q6561" i="8"/>
  <c r="R6560" i="8"/>
  <c r="Z6561" i="8"/>
  <c r="W6564" i="9" l="1"/>
  <c r="V6564" i="9"/>
  <c r="X6565" i="9" s="1"/>
  <c r="Y6565" i="9"/>
  <c r="P6563" i="9"/>
  <c r="Q6562" i="9"/>
  <c r="X6561" i="8"/>
  <c r="W6561" i="8"/>
  <c r="Y6562" i="8" s="1"/>
  <c r="Q6562" i="8"/>
  <c r="R6561" i="8"/>
  <c r="Z6562" i="8"/>
  <c r="W6565" i="9" l="1"/>
  <c r="V6565" i="9"/>
  <c r="X6566" i="9" s="1"/>
  <c r="Y6566" i="9"/>
  <c r="P6564" i="9"/>
  <c r="Q6563" i="9"/>
  <c r="X6562" i="8"/>
  <c r="W6562" i="8"/>
  <c r="Y6563" i="8" s="1"/>
  <c r="Q6563" i="8"/>
  <c r="R6562" i="8"/>
  <c r="Z6563" i="8"/>
  <c r="W6566" i="9" l="1"/>
  <c r="Y6567" i="9" s="1"/>
  <c r="V6566" i="9"/>
  <c r="X6567" i="9" s="1"/>
  <c r="P6565" i="9"/>
  <c r="Q6564" i="9"/>
  <c r="X6563" i="8"/>
  <c r="W6563" i="8"/>
  <c r="Y6564" i="8" s="1"/>
  <c r="Z6564" i="8"/>
  <c r="R6563" i="8"/>
  <c r="Q6564" i="8"/>
  <c r="W6567" i="9" l="1"/>
  <c r="V6567" i="9"/>
  <c r="X6568" i="9" s="1"/>
  <c r="Y6568" i="9"/>
  <c r="P6566" i="9"/>
  <c r="Q6565" i="9"/>
  <c r="X6564" i="8"/>
  <c r="W6564" i="8"/>
  <c r="Y6565" i="8" s="1"/>
  <c r="Q6565" i="8"/>
  <c r="R6564" i="8"/>
  <c r="Z6565" i="8"/>
  <c r="W6568" i="9" l="1"/>
  <c r="V6568" i="9"/>
  <c r="X6569" i="9" s="1"/>
  <c r="P6567" i="9"/>
  <c r="Q6566" i="9"/>
  <c r="Y6569" i="9"/>
  <c r="X6565" i="8"/>
  <c r="W6565" i="8"/>
  <c r="Y6566" i="8" s="1"/>
  <c r="Z6566" i="8"/>
  <c r="Q6566" i="8"/>
  <c r="R6565" i="8"/>
  <c r="W6569" i="9" l="1"/>
  <c r="V6569" i="9"/>
  <c r="X6570" i="9" s="1"/>
  <c r="Y6570" i="9"/>
  <c r="P6568" i="9"/>
  <c r="Q6567" i="9"/>
  <c r="X6566" i="8"/>
  <c r="W6566" i="8"/>
  <c r="Y6567" i="8" s="1"/>
  <c r="Q6567" i="8"/>
  <c r="R6566" i="8"/>
  <c r="Z6567" i="8"/>
  <c r="W6570" i="9" l="1"/>
  <c r="V6570" i="9"/>
  <c r="X6571" i="9" s="1"/>
  <c r="Q6568" i="9"/>
  <c r="P6569" i="9"/>
  <c r="Y6571" i="9"/>
  <c r="X6567" i="8"/>
  <c r="W6567" i="8"/>
  <c r="Y6568" i="8" s="1"/>
  <c r="Q6568" i="8"/>
  <c r="R6567" i="8"/>
  <c r="Z6568" i="8"/>
  <c r="W6571" i="9" l="1"/>
  <c r="V6571" i="9"/>
  <c r="X6572" i="9" s="1"/>
  <c r="Y6572" i="9"/>
  <c r="P6570" i="9"/>
  <c r="Q6569" i="9"/>
  <c r="X6568" i="8"/>
  <c r="W6568" i="8"/>
  <c r="Y6569" i="8" s="1"/>
  <c r="Q6569" i="8"/>
  <c r="R6568" i="8"/>
  <c r="Z6569" i="8"/>
  <c r="W6572" i="9" l="1"/>
  <c r="V6572" i="9"/>
  <c r="X6573" i="9" s="1"/>
  <c r="P6571" i="9"/>
  <c r="Q6570" i="9"/>
  <c r="Y6573" i="9"/>
  <c r="X6569" i="8"/>
  <c r="W6569" i="8"/>
  <c r="Y6570" i="8" s="1"/>
  <c r="Z6570" i="8"/>
  <c r="Q6570" i="8"/>
  <c r="R6569" i="8"/>
  <c r="W6573" i="9" l="1"/>
  <c r="V6573" i="9"/>
  <c r="X6574" i="9" s="1"/>
  <c r="Y6574" i="9"/>
  <c r="P6572" i="9"/>
  <c r="Q6571" i="9"/>
  <c r="X6570" i="8"/>
  <c r="W6570" i="8"/>
  <c r="Y6571" i="8" s="1"/>
  <c r="Q6571" i="8"/>
  <c r="R6570" i="8"/>
  <c r="Z6571" i="8"/>
  <c r="W6574" i="9" l="1"/>
  <c r="V6574" i="9"/>
  <c r="X6575" i="9" s="1"/>
  <c r="P6573" i="9"/>
  <c r="Q6572" i="9"/>
  <c r="Y6575" i="9"/>
  <c r="X6571" i="8"/>
  <c r="Z6572" i="8" s="1"/>
  <c r="W6571" i="8"/>
  <c r="Y6572" i="8" s="1"/>
  <c r="Q6572" i="8"/>
  <c r="R6571" i="8"/>
  <c r="W6575" i="9" l="1"/>
  <c r="V6575" i="9"/>
  <c r="X6576" i="9" s="1"/>
  <c r="P6574" i="9"/>
  <c r="Q6573" i="9"/>
  <c r="Y6576" i="9"/>
  <c r="X6572" i="8"/>
  <c r="W6572" i="8"/>
  <c r="Y6573" i="8" s="1"/>
  <c r="Z6573" i="8"/>
  <c r="Q6573" i="8"/>
  <c r="R6572" i="8"/>
  <c r="W6576" i="9" l="1"/>
  <c r="V6576" i="9"/>
  <c r="X6577" i="9" s="1"/>
  <c r="Y6577" i="9"/>
  <c r="P6575" i="9"/>
  <c r="Q6574" i="9"/>
  <c r="X6573" i="8"/>
  <c r="W6573" i="8"/>
  <c r="Y6574" i="8" s="1"/>
  <c r="Q6574" i="8"/>
  <c r="R6573" i="8"/>
  <c r="Z6574" i="8"/>
  <c r="W6577" i="9" l="1"/>
  <c r="V6577" i="9"/>
  <c r="X6578" i="9" s="1"/>
  <c r="Y6578" i="9"/>
  <c r="P6576" i="9"/>
  <c r="Q6575" i="9"/>
  <c r="X6574" i="8"/>
  <c r="Z6575" i="8" s="1"/>
  <c r="W6574" i="8"/>
  <c r="Y6575" i="8" s="1"/>
  <c r="R6574" i="8"/>
  <c r="Q6575" i="8"/>
  <c r="W6578" i="9" l="1"/>
  <c r="V6578" i="9"/>
  <c r="X6579" i="9" s="1"/>
  <c r="Q6576" i="9"/>
  <c r="P6577" i="9"/>
  <c r="Y6579" i="9"/>
  <c r="X6575" i="8"/>
  <c r="W6575" i="8"/>
  <c r="Y6576" i="8" s="1"/>
  <c r="Q6576" i="8"/>
  <c r="R6575" i="8"/>
  <c r="Z6576" i="8"/>
  <c r="W6579" i="9" l="1"/>
  <c r="V6579" i="9"/>
  <c r="X6580" i="9" s="1"/>
  <c r="P6578" i="9"/>
  <c r="Q6577" i="9"/>
  <c r="Y6580" i="9"/>
  <c r="X6576" i="8"/>
  <c r="W6576" i="8"/>
  <c r="Y6577" i="8" s="1"/>
  <c r="Z6577" i="8"/>
  <c r="Q6577" i="8"/>
  <c r="R6576" i="8"/>
  <c r="W6580" i="9" l="1"/>
  <c r="V6580" i="9"/>
  <c r="X6581" i="9" s="1"/>
  <c r="Y6581" i="9"/>
  <c r="P6579" i="9"/>
  <c r="Q6578" i="9"/>
  <c r="X6577" i="8"/>
  <c r="W6577" i="8"/>
  <c r="Y6578" i="8" s="1"/>
  <c r="Q6578" i="8"/>
  <c r="R6577" i="8"/>
  <c r="Z6578" i="8"/>
  <c r="W6581" i="9" l="1"/>
  <c r="V6581" i="9"/>
  <c r="X6582" i="9" s="1"/>
  <c r="P6580" i="9"/>
  <c r="Q6579" i="9"/>
  <c r="Y6582" i="9"/>
  <c r="X6578" i="8"/>
  <c r="W6578" i="8"/>
  <c r="Y6579" i="8" s="1"/>
  <c r="Q6579" i="8"/>
  <c r="R6578" i="8"/>
  <c r="Z6579" i="8"/>
  <c r="W6582" i="9" l="1"/>
  <c r="V6582" i="9"/>
  <c r="X6583" i="9" s="1"/>
  <c r="Y6583" i="9"/>
  <c r="P6581" i="9"/>
  <c r="Q6580" i="9"/>
  <c r="X6579" i="8"/>
  <c r="W6579" i="8"/>
  <c r="Y6580" i="8" s="1"/>
  <c r="Z6580" i="8"/>
  <c r="R6579" i="8"/>
  <c r="Q6580" i="8"/>
  <c r="W6583" i="9" l="1"/>
  <c r="V6583" i="9"/>
  <c r="X6584" i="9" s="1"/>
  <c r="P6582" i="9"/>
  <c r="Q6581" i="9"/>
  <c r="Y6584" i="9"/>
  <c r="X6580" i="8"/>
  <c r="W6580" i="8"/>
  <c r="Y6581" i="8" s="1"/>
  <c r="Z6581" i="8"/>
  <c r="Q6581" i="8"/>
  <c r="R6580" i="8"/>
  <c r="W6584" i="9" l="1"/>
  <c r="V6584" i="9"/>
  <c r="X6585" i="9" s="1"/>
  <c r="Y6585" i="9"/>
  <c r="P6583" i="9"/>
  <c r="Q6582" i="9"/>
  <c r="X6581" i="8"/>
  <c r="Z6582" i="8" s="1"/>
  <c r="W6581" i="8"/>
  <c r="Y6582" i="8" s="1"/>
  <c r="Q6582" i="8"/>
  <c r="R6581" i="8"/>
  <c r="W6585" i="9" l="1"/>
  <c r="V6585" i="9"/>
  <c r="X6586" i="9" s="1"/>
  <c r="P6584" i="9"/>
  <c r="Q6583" i="9"/>
  <c r="Y6586" i="9"/>
  <c r="X6582" i="8"/>
  <c r="W6582" i="8"/>
  <c r="Y6583" i="8" s="1"/>
  <c r="Z6583" i="8"/>
  <c r="Q6583" i="8"/>
  <c r="R6582" i="8"/>
  <c r="W6586" i="9" l="1"/>
  <c r="V6586" i="9"/>
  <c r="X6587" i="9" s="1"/>
  <c r="Y6587" i="9"/>
  <c r="Q6584" i="9"/>
  <c r="P6585" i="9"/>
  <c r="X6583" i="8"/>
  <c r="W6583" i="8"/>
  <c r="Y6584" i="8" s="1"/>
  <c r="Q6584" i="8"/>
  <c r="R6583" i="8"/>
  <c r="Z6584" i="8"/>
  <c r="W6587" i="9" l="1"/>
  <c r="V6587" i="9"/>
  <c r="X6588" i="9" s="1"/>
  <c r="Y6588" i="9"/>
  <c r="P6586" i="9"/>
  <c r="Q6585" i="9"/>
  <c r="X6584" i="8"/>
  <c r="W6584" i="8"/>
  <c r="Y6585" i="8" s="1"/>
  <c r="Q6585" i="8"/>
  <c r="R6584" i="8"/>
  <c r="Z6585" i="8"/>
  <c r="W6588" i="9" l="1"/>
  <c r="V6588" i="9"/>
  <c r="X6589" i="9" s="1"/>
  <c r="P6587" i="9"/>
  <c r="Q6586" i="9"/>
  <c r="Y6589" i="9"/>
  <c r="X6585" i="8"/>
  <c r="W6585" i="8"/>
  <c r="Y6586" i="8" s="1"/>
  <c r="Z6586" i="8"/>
  <c r="Q6586" i="8"/>
  <c r="R6585" i="8"/>
  <c r="W6589" i="9" l="1"/>
  <c r="V6589" i="9"/>
  <c r="X6590" i="9" s="1"/>
  <c r="P6588" i="9"/>
  <c r="Q6587" i="9"/>
  <c r="Y6590" i="9"/>
  <c r="X6586" i="8"/>
  <c r="W6586" i="8"/>
  <c r="Y6587" i="8" s="1"/>
  <c r="Q6587" i="8"/>
  <c r="R6586" i="8"/>
  <c r="Z6587" i="8"/>
  <c r="W6590" i="9" l="1"/>
  <c r="V6590" i="9"/>
  <c r="X6591" i="9" s="1"/>
  <c r="Y6591" i="9"/>
  <c r="P6589" i="9"/>
  <c r="Q6588" i="9"/>
  <c r="X6587" i="8"/>
  <c r="W6587" i="8"/>
  <c r="Y6588" i="8" s="1"/>
  <c r="Z6588" i="8"/>
  <c r="Q6588" i="8"/>
  <c r="R6587" i="8"/>
  <c r="W6591" i="9" l="1"/>
  <c r="V6591" i="9"/>
  <c r="X6592" i="9" s="1"/>
  <c r="P6590" i="9"/>
  <c r="Q6589" i="9"/>
  <c r="Y6592" i="9"/>
  <c r="X6588" i="8"/>
  <c r="W6588" i="8"/>
  <c r="Y6589" i="8" s="1"/>
  <c r="Q6589" i="8"/>
  <c r="R6588" i="8"/>
  <c r="Z6589" i="8"/>
  <c r="W6592" i="9" l="1"/>
  <c r="V6592" i="9"/>
  <c r="X6593" i="9" s="1"/>
  <c r="Y6593" i="9"/>
  <c r="P6591" i="9"/>
  <c r="Q6590" i="9"/>
  <c r="X6589" i="8"/>
  <c r="W6589" i="8"/>
  <c r="Y6590" i="8" s="1"/>
  <c r="Z6590" i="8"/>
  <c r="Q6590" i="8"/>
  <c r="R6589" i="8"/>
  <c r="W6593" i="9" l="1"/>
  <c r="V6593" i="9"/>
  <c r="X6594" i="9" s="1"/>
  <c r="P6592" i="9"/>
  <c r="Q6591" i="9"/>
  <c r="Y6594" i="9"/>
  <c r="X6590" i="8"/>
  <c r="W6590" i="8"/>
  <c r="Y6591" i="8" s="1"/>
  <c r="Z6591" i="8"/>
  <c r="R6590" i="8"/>
  <c r="Q6591" i="8"/>
  <c r="W6594" i="9" l="1"/>
  <c r="Y6595" i="9" s="1"/>
  <c r="V6594" i="9"/>
  <c r="X6595" i="9" s="1"/>
  <c r="Q6592" i="9"/>
  <c r="P6593" i="9"/>
  <c r="X6591" i="8"/>
  <c r="W6591" i="8"/>
  <c r="Y6592" i="8" s="1"/>
  <c r="Q6592" i="8"/>
  <c r="R6591" i="8"/>
  <c r="Z6592" i="8"/>
  <c r="W6595" i="9" l="1"/>
  <c r="V6595" i="9"/>
  <c r="X6596" i="9" s="1"/>
  <c r="P6594" i="9"/>
  <c r="Q6593" i="9"/>
  <c r="Y6596" i="9"/>
  <c r="X6592" i="8"/>
  <c r="W6592" i="8"/>
  <c r="Y6593" i="8" s="1"/>
  <c r="Z6593" i="8"/>
  <c r="Q6593" i="8"/>
  <c r="R6592" i="8"/>
  <c r="W6596" i="9" l="1"/>
  <c r="V6596" i="9"/>
  <c r="X6597" i="9" s="1"/>
  <c r="Y6597" i="9"/>
  <c r="P6595" i="9"/>
  <c r="Q6594" i="9"/>
  <c r="X6593" i="8"/>
  <c r="W6593" i="8"/>
  <c r="Y6594" i="8" s="1"/>
  <c r="Q6594" i="8"/>
  <c r="R6593" i="8"/>
  <c r="Z6594" i="8"/>
  <c r="W6597" i="9" l="1"/>
  <c r="V6597" i="9"/>
  <c r="X6598" i="9" s="1"/>
  <c r="P6596" i="9"/>
  <c r="Q6595" i="9"/>
  <c r="Y6598" i="9"/>
  <c r="X6594" i="8"/>
  <c r="W6594" i="8"/>
  <c r="Y6595" i="8" s="1"/>
  <c r="Q6595" i="8"/>
  <c r="R6594" i="8"/>
  <c r="Z6595" i="8"/>
  <c r="W6598" i="9" l="1"/>
  <c r="V6598" i="9"/>
  <c r="X6599" i="9" s="1"/>
  <c r="P6597" i="9"/>
  <c r="Q6596" i="9"/>
  <c r="Y6599" i="9"/>
  <c r="X6595" i="8"/>
  <c r="W6595" i="8"/>
  <c r="Y6596" i="8" s="1"/>
  <c r="R6595" i="8"/>
  <c r="Q6596" i="8"/>
  <c r="Z6596" i="8"/>
  <c r="W6599" i="9" l="1"/>
  <c r="V6599" i="9"/>
  <c r="X6600" i="9" s="1"/>
  <c r="Y6600" i="9"/>
  <c r="P6598" i="9"/>
  <c r="Q6597" i="9"/>
  <c r="X6596" i="8"/>
  <c r="W6596" i="8"/>
  <c r="Y6597" i="8" s="1"/>
  <c r="Q6597" i="8"/>
  <c r="R6596" i="8"/>
  <c r="Z6597" i="8"/>
  <c r="W6600" i="9" l="1"/>
  <c r="V6600" i="9"/>
  <c r="X6601" i="9" s="1"/>
  <c r="P6599" i="9"/>
  <c r="Q6598" i="9"/>
  <c r="Y6601" i="9"/>
  <c r="X6597" i="8"/>
  <c r="W6597" i="8"/>
  <c r="Y6598" i="8" s="1"/>
  <c r="Z6598" i="8"/>
  <c r="Q6598" i="8"/>
  <c r="R6597" i="8"/>
  <c r="W6601" i="9" l="1"/>
  <c r="V6601" i="9"/>
  <c r="X6602" i="9" s="1"/>
  <c r="Y6602" i="9"/>
  <c r="P6600" i="9"/>
  <c r="Q6599" i="9"/>
  <c r="X6598" i="8"/>
  <c r="W6598" i="8"/>
  <c r="Y6599" i="8" s="1"/>
  <c r="Q6599" i="8"/>
  <c r="R6598" i="8"/>
  <c r="Z6599" i="8"/>
  <c r="W6602" i="9" l="1"/>
  <c r="V6602" i="9"/>
  <c r="X6603" i="9" s="1"/>
  <c r="Q6600" i="9"/>
  <c r="P6601" i="9"/>
  <c r="Y6603" i="9"/>
  <c r="X6599" i="8"/>
  <c r="W6599" i="8"/>
  <c r="Y6600" i="8" s="1"/>
  <c r="Q6600" i="8"/>
  <c r="R6599" i="8"/>
  <c r="Z6600" i="8"/>
  <c r="W6603" i="9" l="1"/>
  <c r="V6603" i="9"/>
  <c r="X6604" i="9" s="1"/>
  <c r="Y6604" i="9"/>
  <c r="P6602" i="9"/>
  <c r="Q6601" i="9"/>
  <c r="X6600" i="8"/>
  <c r="W6600" i="8"/>
  <c r="Y6601" i="8" s="1"/>
  <c r="Z6601" i="8"/>
  <c r="Q6601" i="8"/>
  <c r="R6600" i="8"/>
  <c r="W6604" i="9" l="1"/>
  <c r="V6604" i="9"/>
  <c r="X6605" i="9" s="1"/>
  <c r="P6603" i="9"/>
  <c r="Q6602" i="9"/>
  <c r="Y6605" i="9"/>
  <c r="X6601" i="8"/>
  <c r="W6601" i="8"/>
  <c r="Y6602" i="8" s="1"/>
  <c r="Q6602" i="8"/>
  <c r="R6601" i="8"/>
  <c r="Z6602" i="8"/>
  <c r="W6605" i="9" l="1"/>
  <c r="V6605" i="9"/>
  <c r="X6606" i="9" s="1"/>
  <c r="Y6606" i="9"/>
  <c r="P6604" i="9"/>
  <c r="Q6603" i="9"/>
  <c r="X6602" i="8"/>
  <c r="W6602" i="8"/>
  <c r="Y6603" i="8" s="1"/>
  <c r="Z6603" i="8"/>
  <c r="Q6603" i="8"/>
  <c r="R6602" i="8"/>
  <c r="W6606" i="9" l="1"/>
  <c r="V6606" i="9"/>
  <c r="X6607" i="9" s="1"/>
  <c r="Y6607" i="9"/>
  <c r="P6605" i="9"/>
  <c r="Q6604" i="9"/>
  <c r="X6603" i="8"/>
  <c r="W6603" i="8"/>
  <c r="Y6604" i="8" s="1"/>
  <c r="Q6604" i="8"/>
  <c r="R6603" i="8"/>
  <c r="Z6604" i="8"/>
  <c r="W6607" i="9" l="1"/>
  <c r="V6607" i="9"/>
  <c r="X6608" i="9" s="1"/>
  <c r="P6606" i="9"/>
  <c r="Q6605" i="9"/>
  <c r="Y6608" i="9"/>
  <c r="X6604" i="8"/>
  <c r="W6604" i="8"/>
  <c r="Y6605" i="8" s="1"/>
  <c r="Z6605" i="8"/>
  <c r="Q6605" i="8"/>
  <c r="R6604" i="8"/>
  <c r="W6608" i="9" l="1"/>
  <c r="V6608" i="9"/>
  <c r="X6609" i="9" s="1"/>
  <c r="P6607" i="9"/>
  <c r="Q6606" i="9"/>
  <c r="Y6609" i="9"/>
  <c r="X6605" i="8"/>
  <c r="Z6606" i="8" s="1"/>
  <c r="W6605" i="8"/>
  <c r="Y6606" i="8" s="1"/>
  <c r="Q6606" i="8"/>
  <c r="R6605" i="8"/>
  <c r="W6609" i="9" l="1"/>
  <c r="V6609" i="9"/>
  <c r="X6610" i="9" s="1"/>
  <c r="Y6610" i="9"/>
  <c r="P6608" i="9"/>
  <c r="Q6607" i="9"/>
  <c r="X6606" i="8"/>
  <c r="W6606" i="8"/>
  <c r="Y6607" i="8" s="1"/>
  <c r="Z6607" i="8"/>
  <c r="R6606" i="8"/>
  <c r="Q6607" i="8"/>
  <c r="W6610" i="9" l="1"/>
  <c r="V6610" i="9"/>
  <c r="X6611" i="9" s="1"/>
  <c r="Q6608" i="9"/>
  <c r="P6609" i="9"/>
  <c r="Y6611" i="9"/>
  <c r="X6607" i="8"/>
  <c r="W6607" i="8"/>
  <c r="Y6608" i="8" s="1"/>
  <c r="Q6608" i="8"/>
  <c r="R6607" i="8"/>
  <c r="Z6608" i="8"/>
  <c r="W6611" i="9" l="1"/>
  <c r="V6611" i="9"/>
  <c r="X6612" i="9" s="1"/>
  <c r="Y6612" i="9"/>
  <c r="P6610" i="9"/>
  <c r="Q6609" i="9"/>
  <c r="X6608" i="8"/>
  <c r="W6608" i="8"/>
  <c r="Y6609" i="8" s="1"/>
  <c r="Q6609" i="8"/>
  <c r="R6608" i="8"/>
  <c r="Z6609" i="8"/>
  <c r="W6612" i="9" l="1"/>
  <c r="V6612" i="9"/>
  <c r="X6613" i="9" s="1"/>
  <c r="P6611" i="9"/>
  <c r="Q6610" i="9"/>
  <c r="Y6613" i="9"/>
  <c r="X6609" i="8"/>
  <c r="W6609" i="8"/>
  <c r="Y6610" i="8" s="1"/>
  <c r="Z6610" i="8"/>
  <c r="Q6610" i="8"/>
  <c r="R6609" i="8"/>
  <c r="W6613" i="9" l="1"/>
  <c r="V6613" i="9"/>
  <c r="X6614" i="9" s="1"/>
  <c r="Y6614" i="9"/>
  <c r="P6612" i="9"/>
  <c r="Q6611" i="9"/>
  <c r="X6610" i="8"/>
  <c r="W6610" i="8"/>
  <c r="Y6611" i="8" s="1"/>
  <c r="Q6611" i="8"/>
  <c r="R6610" i="8"/>
  <c r="Z6611" i="8"/>
  <c r="W6614" i="9" l="1"/>
  <c r="V6614" i="9"/>
  <c r="X6615" i="9" s="1"/>
  <c r="P6613" i="9"/>
  <c r="Q6612" i="9"/>
  <c r="Y6615" i="9"/>
  <c r="X6611" i="8"/>
  <c r="W6611" i="8"/>
  <c r="Y6612" i="8" s="1"/>
  <c r="Z6612" i="8"/>
  <c r="R6611" i="8"/>
  <c r="Q6612" i="8"/>
  <c r="W6615" i="9" l="1"/>
  <c r="V6615" i="9"/>
  <c r="X6616" i="9" s="1"/>
  <c r="Y6616" i="9"/>
  <c r="P6614" i="9"/>
  <c r="Q6613" i="9"/>
  <c r="X6612" i="8"/>
  <c r="W6612" i="8"/>
  <c r="Y6613" i="8" s="1"/>
  <c r="Q6613" i="8"/>
  <c r="R6612" i="8"/>
  <c r="Z6613" i="8"/>
  <c r="W6616" i="9" l="1"/>
  <c r="V6616" i="9"/>
  <c r="X6617" i="9" s="1"/>
  <c r="P6615" i="9"/>
  <c r="Q6614" i="9"/>
  <c r="Y6617" i="9"/>
  <c r="X6613" i="8"/>
  <c r="W6613" i="8"/>
  <c r="Y6614" i="8" s="1"/>
  <c r="Q6614" i="8"/>
  <c r="R6613" i="8"/>
  <c r="Z6614" i="8"/>
  <c r="W6617" i="9" l="1"/>
  <c r="V6617" i="9"/>
  <c r="X6618" i="9" s="1"/>
  <c r="Y6618" i="9"/>
  <c r="P6616" i="9"/>
  <c r="Q6615" i="9"/>
  <c r="X6614" i="8"/>
  <c r="W6614" i="8"/>
  <c r="Y6615" i="8" s="1"/>
  <c r="Q6615" i="8"/>
  <c r="R6614" i="8"/>
  <c r="Z6615" i="8"/>
  <c r="W6618" i="9" l="1"/>
  <c r="V6618" i="9"/>
  <c r="X6619" i="9" s="1"/>
  <c r="Q6616" i="9"/>
  <c r="P6617" i="9"/>
  <c r="Y6619" i="9"/>
  <c r="X6615" i="8"/>
  <c r="Z6616" i="8" s="1"/>
  <c r="W6615" i="8"/>
  <c r="Y6616" i="8" s="1"/>
  <c r="Q6616" i="8"/>
  <c r="R6615" i="8"/>
  <c r="W6619" i="9" l="1"/>
  <c r="V6619" i="9"/>
  <c r="X6620" i="9" s="1"/>
  <c r="Y6620" i="9"/>
  <c r="P6618" i="9"/>
  <c r="Q6617" i="9"/>
  <c r="X6616" i="8"/>
  <c r="W6616" i="8"/>
  <c r="Y6617" i="8" s="1"/>
  <c r="Q6617" i="8"/>
  <c r="R6616" i="8"/>
  <c r="Z6617" i="8"/>
  <c r="W6620" i="9" l="1"/>
  <c r="V6620" i="9"/>
  <c r="X6621" i="9" s="1"/>
  <c r="P6619" i="9"/>
  <c r="Q6618" i="9"/>
  <c r="Y6621" i="9"/>
  <c r="X6617" i="8"/>
  <c r="W6617" i="8"/>
  <c r="Y6618" i="8" s="1"/>
  <c r="Z6618" i="8"/>
  <c r="Q6618" i="8"/>
  <c r="R6617" i="8"/>
  <c r="W6621" i="9" l="1"/>
  <c r="V6621" i="9"/>
  <c r="X6622" i="9" s="1"/>
  <c r="Y6622" i="9"/>
  <c r="P6620" i="9"/>
  <c r="Q6619" i="9"/>
  <c r="X6618" i="8"/>
  <c r="W6618" i="8"/>
  <c r="Y6619" i="8" s="1"/>
  <c r="Z6619" i="8"/>
  <c r="Q6619" i="8"/>
  <c r="R6618" i="8"/>
  <c r="W6622" i="9" l="1"/>
  <c r="V6622" i="9"/>
  <c r="X6623" i="9" s="1"/>
  <c r="P6621" i="9"/>
  <c r="Q6620" i="9"/>
  <c r="Y6623" i="9"/>
  <c r="X6619" i="8"/>
  <c r="W6619" i="8"/>
  <c r="Y6620" i="8" s="1"/>
  <c r="Z6620" i="8"/>
  <c r="Q6620" i="8"/>
  <c r="R6619" i="8"/>
  <c r="W6623" i="9" l="1"/>
  <c r="V6623" i="9"/>
  <c r="X6624" i="9" s="1"/>
  <c r="Y6624" i="9"/>
  <c r="P6622" i="9"/>
  <c r="Q6621" i="9"/>
  <c r="X6620" i="8"/>
  <c r="W6620" i="8"/>
  <c r="Y6621" i="8" s="1"/>
  <c r="Q6621" i="8"/>
  <c r="R6620" i="8"/>
  <c r="Z6621" i="8"/>
  <c r="W6624" i="9" l="1"/>
  <c r="V6624" i="9"/>
  <c r="X6625" i="9" s="1"/>
  <c r="P6623" i="9"/>
  <c r="Q6622" i="9"/>
  <c r="Y6625" i="9"/>
  <c r="X6621" i="8"/>
  <c r="Z6622" i="8" s="1"/>
  <c r="W6621" i="8"/>
  <c r="Y6622" i="8" s="1"/>
  <c r="Q6622" i="8"/>
  <c r="R6621" i="8"/>
  <c r="W6625" i="9" l="1"/>
  <c r="V6625" i="9"/>
  <c r="X6626" i="9" s="1"/>
  <c r="Y6626" i="9"/>
  <c r="P6624" i="9"/>
  <c r="Q6623" i="9"/>
  <c r="X6622" i="8"/>
  <c r="W6622" i="8"/>
  <c r="Y6623" i="8" s="1"/>
  <c r="R6622" i="8"/>
  <c r="Q6623" i="8"/>
  <c r="Z6623" i="8"/>
  <c r="W6626" i="9" l="1"/>
  <c r="V6626" i="9"/>
  <c r="X6627" i="9" s="1"/>
  <c r="Q6624" i="9"/>
  <c r="P6625" i="9"/>
  <c r="Y6627" i="9"/>
  <c r="X6623" i="8"/>
  <c r="W6623" i="8"/>
  <c r="Y6624" i="8" s="1"/>
  <c r="Q6624" i="8"/>
  <c r="R6623" i="8"/>
  <c r="Z6624" i="8"/>
  <c r="W6627" i="9" l="1"/>
  <c r="V6627" i="9"/>
  <c r="X6628" i="9" s="1"/>
  <c r="Y6628" i="9"/>
  <c r="P6626" i="9"/>
  <c r="Q6625" i="9"/>
  <c r="X6624" i="8"/>
  <c r="W6624" i="8"/>
  <c r="Y6625" i="8" s="1"/>
  <c r="Q6625" i="8"/>
  <c r="R6624" i="8"/>
  <c r="Z6625" i="8"/>
  <c r="W6628" i="9" l="1"/>
  <c r="V6628" i="9"/>
  <c r="X6629" i="9" s="1"/>
  <c r="Y6629" i="9"/>
  <c r="P6627" i="9"/>
  <c r="Q6626" i="9"/>
  <c r="X6625" i="8"/>
  <c r="Z6626" i="8" s="1"/>
  <c r="W6625" i="8"/>
  <c r="Y6626" i="8" s="1"/>
  <c r="Q6626" i="8"/>
  <c r="R6625" i="8"/>
  <c r="W6629" i="9" l="1"/>
  <c r="V6629" i="9"/>
  <c r="X6630" i="9" s="1"/>
  <c r="P6628" i="9"/>
  <c r="Q6627" i="9"/>
  <c r="Y6630" i="9"/>
  <c r="X6626" i="8"/>
  <c r="W6626" i="8"/>
  <c r="Y6627" i="8" s="1"/>
  <c r="Z6627" i="8"/>
  <c r="Q6627" i="8"/>
  <c r="R6626" i="8"/>
  <c r="W6630" i="9" l="1"/>
  <c r="V6630" i="9"/>
  <c r="X6631" i="9" s="1"/>
  <c r="P6629" i="9"/>
  <c r="Q6628" i="9"/>
  <c r="Y6631" i="9"/>
  <c r="X6627" i="8"/>
  <c r="W6627" i="8"/>
  <c r="Y6628" i="8" s="1"/>
  <c r="Z6628" i="8"/>
  <c r="R6627" i="8"/>
  <c r="Q6628" i="8"/>
  <c r="W6631" i="9" l="1"/>
  <c r="V6631" i="9"/>
  <c r="X6632" i="9" s="1"/>
  <c r="Y6632" i="9"/>
  <c r="P6630" i="9"/>
  <c r="Q6629" i="9"/>
  <c r="X6628" i="8"/>
  <c r="W6628" i="8"/>
  <c r="Y6629" i="8" s="1"/>
  <c r="Q6629" i="8"/>
  <c r="R6628" i="8"/>
  <c r="Z6629" i="8"/>
  <c r="W6632" i="9" l="1"/>
  <c r="V6632" i="9"/>
  <c r="X6633" i="9" s="1"/>
  <c r="P6631" i="9"/>
  <c r="Q6630" i="9"/>
  <c r="Y6633" i="9"/>
  <c r="X6629" i="8"/>
  <c r="W6629" i="8"/>
  <c r="Y6630" i="8" s="1"/>
  <c r="Z6630" i="8"/>
  <c r="Q6630" i="8"/>
  <c r="R6629" i="8"/>
  <c r="W6633" i="9" l="1"/>
  <c r="V6633" i="9"/>
  <c r="X6634" i="9" s="1"/>
  <c r="Y6634" i="9"/>
  <c r="P6632" i="9"/>
  <c r="Q6631" i="9"/>
  <c r="X6630" i="8"/>
  <c r="W6630" i="8"/>
  <c r="Y6631" i="8" s="1"/>
  <c r="Q6631" i="8"/>
  <c r="R6630" i="8"/>
  <c r="Z6631" i="8"/>
  <c r="W6634" i="9" l="1"/>
  <c r="V6634" i="9"/>
  <c r="X6635" i="9" s="1"/>
  <c r="Q6632" i="9"/>
  <c r="P6633" i="9"/>
  <c r="Y6635" i="9"/>
  <c r="X6631" i="8"/>
  <c r="W6631" i="8"/>
  <c r="Y6632" i="8" s="1"/>
  <c r="Z6632" i="8"/>
  <c r="Q6632" i="8"/>
  <c r="R6631" i="8"/>
  <c r="W6635" i="9" l="1"/>
  <c r="V6635" i="9"/>
  <c r="X6636" i="9" s="1"/>
  <c r="Y6636" i="9"/>
  <c r="P6634" i="9"/>
  <c r="Q6633" i="9"/>
  <c r="X6632" i="8"/>
  <c r="W6632" i="8"/>
  <c r="Y6633" i="8" s="1"/>
  <c r="Z6633" i="8"/>
  <c r="Q6633" i="8"/>
  <c r="R6632" i="8"/>
  <c r="W6636" i="9" l="1"/>
  <c r="V6636" i="9"/>
  <c r="X6637" i="9" s="1"/>
  <c r="P6635" i="9"/>
  <c r="Q6634" i="9"/>
  <c r="Y6637" i="9"/>
  <c r="X6633" i="8"/>
  <c r="W6633" i="8"/>
  <c r="Y6634" i="8" s="1"/>
  <c r="Z6634" i="8"/>
  <c r="Q6634" i="8"/>
  <c r="R6633" i="8"/>
  <c r="W6637" i="9" l="1"/>
  <c r="V6637" i="9"/>
  <c r="X6638" i="9" s="1"/>
  <c r="Y6638" i="9"/>
  <c r="P6636" i="9"/>
  <c r="Q6635" i="9"/>
  <c r="X6634" i="8"/>
  <c r="W6634" i="8"/>
  <c r="Y6635" i="8" s="1"/>
  <c r="Q6635" i="8"/>
  <c r="R6634" i="8"/>
  <c r="Z6635" i="8"/>
  <c r="W6638" i="9" l="1"/>
  <c r="V6638" i="9"/>
  <c r="X6639" i="9" s="1"/>
  <c r="Y6639" i="9"/>
  <c r="P6637" i="9"/>
  <c r="Q6636" i="9"/>
  <c r="X6635" i="8"/>
  <c r="W6635" i="8"/>
  <c r="Y6636" i="8" s="1"/>
  <c r="Z6636" i="8"/>
  <c r="Q6636" i="8"/>
  <c r="R6635" i="8"/>
  <c r="W6639" i="9" l="1"/>
  <c r="V6639" i="9"/>
  <c r="X6640" i="9" s="1"/>
  <c r="Y6640" i="9"/>
  <c r="P6638" i="9"/>
  <c r="Q6637" i="9"/>
  <c r="X6636" i="8"/>
  <c r="W6636" i="8"/>
  <c r="Y6637" i="8" s="1"/>
  <c r="Z6637" i="8"/>
  <c r="Q6637" i="8"/>
  <c r="R6636" i="8"/>
  <c r="W6640" i="9" l="1"/>
  <c r="V6640" i="9"/>
  <c r="X6641" i="9" s="1"/>
  <c r="P6639" i="9"/>
  <c r="Q6638" i="9"/>
  <c r="Y6641" i="9"/>
  <c r="X6637" i="8"/>
  <c r="W6637" i="8"/>
  <c r="Y6638" i="8" s="1"/>
  <c r="Z6638" i="8"/>
  <c r="Q6638" i="8"/>
  <c r="R6637" i="8"/>
  <c r="W6641" i="9" l="1"/>
  <c r="V6641" i="9"/>
  <c r="X6642" i="9" s="1"/>
  <c r="Y6642" i="9"/>
  <c r="P6640" i="9"/>
  <c r="Q6639" i="9"/>
  <c r="X6638" i="8"/>
  <c r="W6638" i="8"/>
  <c r="Y6639" i="8" s="1"/>
  <c r="R6638" i="8"/>
  <c r="Q6639" i="8"/>
  <c r="Z6639" i="8"/>
  <c r="W6642" i="9" l="1"/>
  <c r="V6642" i="9"/>
  <c r="X6643" i="9" s="1"/>
  <c r="Q6640" i="9"/>
  <c r="P6641" i="9"/>
  <c r="Y6643" i="9"/>
  <c r="X6639" i="8"/>
  <c r="W6639" i="8"/>
  <c r="Y6640" i="8" s="1"/>
  <c r="Z6640" i="8"/>
  <c r="Q6640" i="8"/>
  <c r="R6639" i="8"/>
  <c r="W6643" i="9" l="1"/>
  <c r="V6643" i="9"/>
  <c r="X6644" i="9" s="1"/>
  <c r="Y6644" i="9"/>
  <c r="P6642" i="9"/>
  <c r="Q6641" i="9"/>
  <c r="X6640" i="8"/>
  <c r="W6640" i="8"/>
  <c r="Y6641" i="8" s="1"/>
  <c r="Z6641" i="8"/>
  <c r="Q6641" i="8"/>
  <c r="R6640" i="8"/>
  <c r="W6644" i="9" l="1"/>
  <c r="V6644" i="9"/>
  <c r="X6645" i="9" s="1"/>
  <c r="P6643" i="9"/>
  <c r="Q6642" i="9"/>
  <c r="Y6645" i="9"/>
  <c r="X6641" i="8"/>
  <c r="W6641" i="8"/>
  <c r="Y6642" i="8" s="1"/>
  <c r="Q6642" i="8"/>
  <c r="R6641" i="8"/>
  <c r="Z6642" i="8"/>
  <c r="W6645" i="9" l="1"/>
  <c r="V6645" i="9"/>
  <c r="X6646" i="9" s="1"/>
  <c r="Y6646" i="9"/>
  <c r="P6644" i="9"/>
  <c r="Q6643" i="9"/>
  <c r="X6642" i="8"/>
  <c r="W6642" i="8"/>
  <c r="Y6643" i="8" s="1"/>
  <c r="Z6643" i="8"/>
  <c r="Q6643" i="8"/>
  <c r="R6642" i="8"/>
  <c r="W6646" i="9" l="1"/>
  <c r="V6646" i="9"/>
  <c r="X6647" i="9" s="1"/>
  <c r="P6645" i="9"/>
  <c r="Q6644" i="9"/>
  <c r="Y6647" i="9"/>
  <c r="X6643" i="8"/>
  <c r="W6643" i="8"/>
  <c r="Y6644" i="8" s="1"/>
  <c r="Z6644" i="8"/>
  <c r="R6643" i="8"/>
  <c r="Q6644" i="8"/>
  <c r="W6647" i="9" l="1"/>
  <c r="V6647" i="9"/>
  <c r="X6648" i="9" s="1"/>
  <c r="Y6648" i="9"/>
  <c r="P6646" i="9"/>
  <c r="Q6645" i="9"/>
  <c r="X6644" i="8"/>
  <c r="W6644" i="8"/>
  <c r="Y6645" i="8" s="1"/>
  <c r="Z6645" i="8"/>
  <c r="Q6645" i="8"/>
  <c r="R6644" i="8"/>
  <c r="W6648" i="9" l="1"/>
  <c r="V6648" i="9"/>
  <c r="X6649" i="9" s="1"/>
  <c r="Y6649" i="9"/>
  <c r="P6647" i="9"/>
  <c r="Q6646" i="9"/>
  <c r="X6645" i="8"/>
  <c r="W6645" i="8"/>
  <c r="Y6646" i="8" s="1"/>
  <c r="Z6646" i="8"/>
  <c r="Q6646" i="8"/>
  <c r="R6645" i="8"/>
  <c r="W6649" i="9" l="1"/>
  <c r="V6649" i="9"/>
  <c r="X6650" i="9" s="1"/>
  <c r="P6648" i="9"/>
  <c r="Q6647" i="9"/>
  <c r="Y6650" i="9"/>
  <c r="X6646" i="8"/>
  <c r="W6646" i="8"/>
  <c r="Y6647" i="8" s="1"/>
  <c r="Q6647" i="8"/>
  <c r="R6646" i="8"/>
  <c r="Z6647" i="8"/>
  <c r="W6650" i="9" l="1"/>
  <c r="V6650" i="9"/>
  <c r="X6651" i="9" s="1"/>
  <c r="Y6651" i="9"/>
  <c r="Q6648" i="9"/>
  <c r="P6649" i="9"/>
  <c r="X6647" i="8"/>
  <c r="W6647" i="8"/>
  <c r="Y6648" i="8" s="1"/>
  <c r="Z6648" i="8"/>
  <c r="Q6648" i="8"/>
  <c r="R6647" i="8"/>
  <c r="W6651" i="9" l="1"/>
  <c r="V6651" i="9"/>
  <c r="X6652" i="9" s="1"/>
  <c r="P6650" i="9"/>
  <c r="Q6649" i="9"/>
  <c r="Y6652" i="9"/>
  <c r="X6648" i="8"/>
  <c r="W6648" i="8"/>
  <c r="Y6649" i="8" s="1"/>
  <c r="Z6649" i="8"/>
  <c r="Q6649" i="8"/>
  <c r="R6648" i="8"/>
  <c r="W6652" i="9" l="1"/>
  <c r="V6652" i="9"/>
  <c r="X6653" i="9" s="1"/>
  <c r="Y6653" i="9"/>
  <c r="P6651" i="9"/>
  <c r="Q6650" i="9"/>
  <c r="X6649" i="8"/>
  <c r="W6649" i="8"/>
  <c r="Y6650" i="8" s="1"/>
  <c r="Z6650" i="8"/>
  <c r="Q6650" i="8"/>
  <c r="R6649" i="8"/>
  <c r="W6653" i="9" l="1"/>
  <c r="V6653" i="9"/>
  <c r="X6654" i="9" s="1"/>
  <c r="P6652" i="9"/>
  <c r="Q6651" i="9"/>
  <c r="Y6654" i="9"/>
  <c r="X6650" i="8"/>
  <c r="W6650" i="8"/>
  <c r="Y6651" i="8" s="1"/>
  <c r="Q6651" i="8"/>
  <c r="R6650" i="8"/>
  <c r="Z6651" i="8"/>
  <c r="W6654" i="9" l="1"/>
  <c r="V6654" i="9"/>
  <c r="X6655" i="9" s="1"/>
  <c r="Y6655" i="9"/>
  <c r="P6653" i="9"/>
  <c r="Q6652" i="9"/>
  <c r="X6651" i="8"/>
  <c r="W6651" i="8"/>
  <c r="Y6652" i="8" s="1"/>
  <c r="Z6652" i="8"/>
  <c r="Q6652" i="8"/>
  <c r="R6651" i="8"/>
  <c r="W6655" i="9" l="1"/>
  <c r="V6655" i="9"/>
  <c r="X6656" i="9" s="1"/>
  <c r="P6654" i="9"/>
  <c r="Q6653" i="9"/>
  <c r="Y6656" i="9"/>
  <c r="X6652" i="8"/>
  <c r="W6652" i="8"/>
  <c r="Y6653" i="8" s="1"/>
  <c r="Z6653" i="8"/>
  <c r="Q6653" i="8"/>
  <c r="R6652" i="8"/>
  <c r="W6656" i="9" l="1"/>
  <c r="V6656" i="9"/>
  <c r="X6657" i="9" s="1"/>
  <c r="Y6657" i="9"/>
  <c r="P6655" i="9"/>
  <c r="Q6654" i="9"/>
  <c r="X6653" i="8"/>
  <c r="W6653" i="8"/>
  <c r="Y6654" i="8" s="1"/>
  <c r="Z6654" i="8"/>
  <c r="Q6654" i="8"/>
  <c r="R6653" i="8"/>
  <c r="W6657" i="9" l="1"/>
  <c r="V6657" i="9"/>
  <c r="X6658" i="9" s="1"/>
  <c r="Y6658" i="9"/>
  <c r="P6656" i="9"/>
  <c r="Q6655" i="9"/>
  <c r="X6654" i="8"/>
  <c r="W6654" i="8"/>
  <c r="Y6655" i="8" s="1"/>
  <c r="R6654" i="8"/>
  <c r="Q6655" i="8"/>
  <c r="Z6655" i="8"/>
  <c r="W6658" i="9" l="1"/>
  <c r="V6658" i="9"/>
  <c r="X6659" i="9" s="1"/>
  <c r="Q6656" i="9"/>
  <c r="P6657" i="9"/>
  <c r="Y6659" i="9"/>
  <c r="X6655" i="8"/>
  <c r="W6655" i="8"/>
  <c r="Y6656" i="8" s="1"/>
  <c r="Z6656" i="8"/>
  <c r="Q6656" i="8"/>
  <c r="R6655" i="8"/>
  <c r="W6659" i="9" l="1"/>
  <c r="V6659" i="9"/>
  <c r="X6660" i="9" s="1"/>
  <c r="Y6660" i="9"/>
  <c r="P6658" i="9"/>
  <c r="Q6657" i="9"/>
  <c r="X6656" i="8"/>
  <c r="W6656" i="8"/>
  <c r="Y6657" i="8" s="1"/>
  <c r="Q6657" i="8"/>
  <c r="R6656" i="8"/>
  <c r="Z6657" i="8"/>
  <c r="W6660" i="9" l="1"/>
  <c r="V6660" i="9"/>
  <c r="X6661" i="9" s="1"/>
  <c r="P6659" i="9"/>
  <c r="Q6658" i="9"/>
  <c r="Y6661" i="9"/>
  <c r="X6657" i="8"/>
  <c r="W6657" i="8"/>
  <c r="Y6658" i="8" s="1"/>
  <c r="Z6658" i="8"/>
  <c r="Q6658" i="8"/>
  <c r="R6657" i="8"/>
  <c r="W6661" i="9" l="1"/>
  <c r="V6661" i="9"/>
  <c r="X6662" i="9" s="1"/>
  <c r="Y6662" i="9"/>
  <c r="P6660" i="9"/>
  <c r="Q6659" i="9"/>
  <c r="X6658" i="8"/>
  <c r="W6658" i="8"/>
  <c r="Y6659" i="8" s="1"/>
  <c r="Q6659" i="8"/>
  <c r="R6658" i="8"/>
  <c r="Z6659" i="8"/>
  <c r="W6662" i="9" l="1"/>
  <c r="V6662" i="9"/>
  <c r="X6663" i="9" s="1"/>
  <c r="P6661" i="9"/>
  <c r="Q6660" i="9"/>
  <c r="Y6663" i="9"/>
  <c r="X6659" i="8"/>
  <c r="W6659" i="8"/>
  <c r="Y6660" i="8" s="1"/>
  <c r="R6659" i="8"/>
  <c r="Q6660" i="8"/>
  <c r="Z6660" i="8"/>
  <c r="W6663" i="9" l="1"/>
  <c r="V6663" i="9"/>
  <c r="X6664" i="9" s="1"/>
  <c r="Y6664" i="9"/>
  <c r="P6662" i="9"/>
  <c r="Q6661" i="9"/>
  <c r="X6660" i="8"/>
  <c r="Z6661" i="8" s="1"/>
  <c r="W6660" i="8"/>
  <c r="Y6661" i="8" s="1"/>
  <c r="Q6661" i="8"/>
  <c r="R6660" i="8"/>
  <c r="W6664" i="9" l="1"/>
  <c r="V6664" i="9"/>
  <c r="X6665" i="9" s="1"/>
  <c r="P6663" i="9"/>
  <c r="Q6662" i="9"/>
  <c r="Y6665" i="9"/>
  <c r="X6661" i="8"/>
  <c r="W6661" i="8"/>
  <c r="Y6662" i="8" s="1"/>
  <c r="Z6662" i="8"/>
  <c r="Q6662" i="8"/>
  <c r="R6661" i="8"/>
  <c r="W6665" i="9" l="1"/>
  <c r="V6665" i="9"/>
  <c r="X6666" i="9" s="1"/>
  <c r="P6664" i="9"/>
  <c r="Q6663" i="9"/>
  <c r="Y6666" i="9"/>
  <c r="X6662" i="8"/>
  <c r="W6662" i="8"/>
  <c r="Y6663" i="8" s="1"/>
  <c r="Z6663" i="8"/>
  <c r="Q6663" i="8"/>
  <c r="R6662" i="8"/>
  <c r="W6666" i="9" l="1"/>
  <c r="V6666" i="9"/>
  <c r="X6667" i="9" s="1"/>
  <c r="Y6667" i="9"/>
  <c r="Q6664" i="9"/>
  <c r="P6665" i="9"/>
  <c r="X6663" i="8"/>
  <c r="W6663" i="8"/>
  <c r="Y6664" i="8" s="1"/>
  <c r="Z6664" i="8"/>
  <c r="Q6664" i="8"/>
  <c r="R6663" i="8"/>
  <c r="W6667" i="9" l="1"/>
  <c r="V6667" i="9"/>
  <c r="X6668" i="9" s="1"/>
  <c r="P6666" i="9"/>
  <c r="Q6665" i="9"/>
  <c r="Y6668" i="9"/>
  <c r="X6664" i="8"/>
  <c r="W6664" i="8"/>
  <c r="Y6665" i="8" s="1"/>
  <c r="Q6665" i="8"/>
  <c r="R6664" i="8"/>
  <c r="Z6665" i="8"/>
  <c r="W6668" i="9" l="1"/>
  <c r="V6668" i="9"/>
  <c r="X6669" i="9" s="1"/>
  <c r="Y6669" i="9"/>
  <c r="P6667" i="9"/>
  <c r="Q6666" i="9"/>
  <c r="X6665" i="8"/>
  <c r="Z6666" i="8" s="1"/>
  <c r="W6665" i="8"/>
  <c r="Y6666" i="8" s="1"/>
  <c r="Q6666" i="8"/>
  <c r="R6665" i="8"/>
  <c r="W6669" i="9" l="1"/>
  <c r="V6669" i="9"/>
  <c r="X6670" i="9" s="1"/>
  <c r="Y6670" i="9"/>
  <c r="P6668" i="9"/>
  <c r="Q6667" i="9"/>
  <c r="X6666" i="8"/>
  <c r="W6666" i="8"/>
  <c r="Y6667" i="8" s="1"/>
  <c r="Z6667" i="8"/>
  <c r="Q6667" i="8"/>
  <c r="R6666" i="8"/>
  <c r="W6670" i="9" l="1"/>
  <c r="V6670" i="9"/>
  <c r="X6671" i="9" s="1"/>
  <c r="Y6671" i="9"/>
  <c r="P6669" i="9"/>
  <c r="Q6668" i="9"/>
  <c r="X6667" i="8"/>
  <c r="W6667" i="8"/>
  <c r="Y6668" i="8" s="1"/>
  <c r="Q6668" i="8"/>
  <c r="R6667" i="8"/>
  <c r="Z6668" i="8"/>
  <c r="W6671" i="9" l="1"/>
  <c r="V6671" i="9"/>
  <c r="X6672" i="9" s="1"/>
  <c r="P6670" i="9"/>
  <c r="Q6669" i="9"/>
  <c r="Y6672" i="9"/>
  <c r="X6668" i="8"/>
  <c r="Z6669" i="8" s="1"/>
  <c r="W6668" i="8"/>
  <c r="Y6669" i="8" s="1"/>
  <c r="Q6669" i="8"/>
  <c r="R6668" i="8"/>
  <c r="W6672" i="9" l="1"/>
  <c r="V6672" i="9"/>
  <c r="X6673" i="9" s="1"/>
  <c r="Y6673" i="9"/>
  <c r="P6671" i="9"/>
  <c r="Q6670" i="9"/>
  <c r="X6669" i="8"/>
  <c r="W6669" i="8"/>
  <c r="Y6670" i="8" s="1"/>
  <c r="Q6670" i="8"/>
  <c r="R6669" i="8"/>
  <c r="Z6670" i="8"/>
  <c r="W6673" i="9" l="1"/>
  <c r="V6673" i="9"/>
  <c r="X6674" i="9" s="1"/>
  <c r="P6672" i="9"/>
  <c r="Q6671" i="9"/>
  <c r="Y6674" i="9"/>
  <c r="X6670" i="8"/>
  <c r="W6670" i="8"/>
  <c r="Y6671" i="8" s="1"/>
  <c r="Z6671" i="8"/>
  <c r="R6670" i="8"/>
  <c r="Q6671" i="8"/>
  <c r="W6674" i="9" l="1"/>
  <c r="V6674" i="9"/>
  <c r="X6675" i="9" s="1"/>
  <c r="Q6672" i="9"/>
  <c r="P6673" i="9"/>
  <c r="Y6675" i="9"/>
  <c r="X6671" i="8"/>
  <c r="W6671" i="8"/>
  <c r="Y6672" i="8" s="1"/>
  <c r="Q6672" i="8"/>
  <c r="R6671" i="8"/>
  <c r="Z6672" i="8"/>
  <c r="W6675" i="9" l="1"/>
  <c r="V6675" i="9"/>
  <c r="X6676" i="9" s="1"/>
  <c r="Y6676" i="9"/>
  <c r="P6674" i="9"/>
  <c r="Q6673" i="9"/>
  <c r="X6672" i="8"/>
  <c r="W6672" i="8"/>
  <c r="Y6673" i="8" s="1"/>
  <c r="Q6673" i="8"/>
  <c r="R6672" i="8"/>
  <c r="Z6673" i="8"/>
  <c r="W6676" i="9" l="1"/>
  <c r="V6676" i="9"/>
  <c r="X6677" i="9" s="1"/>
  <c r="P6675" i="9"/>
  <c r="Q6674" i="9"/>
  <c r="Y6677" i="9"/>
  <c r="X6673" i="8"/>
  <c r="Z6674" i="8" s="1"/>
  <c r="W6673" i="8"/>
  <c r="Y6674" i="8" s="1"/>
  <c r="Q6674" i="8"/>
  <c r="R6673" i="8"/>
  <c r="W6677" i="9" l="1"/>
  <c r="V6677" i="9"/>
  <c r="X6678" i="9" s="1"/>
  <c r="Y6678" i="9"/>
  <c r="P6676" i="9"/>
  <c r="Q6675" i="9"/>
  <c r="X6674" i="8"/>
  <c r="W6674" i="8"/>
  <c r="Y6675" i="8" s="1"/>
  <c r="Q6675" i="8"/>
  <c r="R6674" i="8"/>
  <c r="Z6675" i="8"/>
  <c r="W6678" i="9" l="1"/>
  <c r="V6678" i="9"/>
  <c r="X6679" i="9" s="1"/>
  <c r="P6677" i="9"/>
  <c r="Q6676" i="9"/>
  <c r="Y6679" i="9"/>
  <c r="X6675" i="8"/>
  <c r="Z6676" i="8" s="1"/>
  <c r="W6675" i="8"/>
  <c r="Y6676" i="8" s="1"/>
  <c r="R6675" i="8"/>
  <c r="Q6676" i="8"/>
  <c r="W6679" i="9" l="1"/>
  <c r="V6679" i="9"/>
  <c r="X6680" i="9" s="1"/>
  <c r="Y6680" i="9"/>
  <c r="P6678" i="9"/>
  <c r="Q6677" i="9"/>
  <c r="X6676" i="8"/>
  <c r="W6676" i="8"/>
  <c r="Y6677" i="8" s="1"/>
  <c r="Z6677" i="8"/>
  <c r="Q6677" i="8"/>
  <c r="R6676" i="8"/>
  <c r="W6680" i="9" l="1"/>
  <c r="V6680" i="9"/>
  <c r="X6681" i="9" s="1"/>
  <c r="P6679" i="9"/>
  <c r="Q6678" i="9"/>
  <c r="Y6681" i="9"/>
  <c r="X6677" i="8"/>
  <c r="W6677" i="8"/>
  <c r="Y6678" i="8" s="1"/>
  <c r="Q6678" i="8"/>
  <c r="R6677" i="8"/>
  <c r="Z6678" i="8"/>
  <c r="W6681" i="9" l="1"/>
  <c r="V6681" i="9"/>
  <c r="X6682" i="9" s="1"/>
  <c r="Y6682" i="9"/>
  <c r="P6680" i="9"/>
  <c r="Q6679" i="9"/>
  <c r="X6678" i="8"/>
  <c r="W6678" i="8"/>
  <c r="Y6679" i="8" s="1"/>
  <c r="Z6679" i="8"/>
  <c r="Q6679" i="8"/>
  <c r="R6678" i="8"/>
  <c r="W6682" i="9" l="1"/>
  <c r="V6682" i="9"/>
  <c r="X6683" i="9" s="1"/>
  <c r="Y6683" i="9"/>
  <c r="Q6680" i="9"/>
  <c r="P6681" i="9"/>
  <c r="X6679" i="8"/>
  <c r="Z6680" i="8" s="1"/>
  <c r="W6679" i="8"/>
  <c r="Y6680" i="8" s="1"/>
  <c r="Q6680" i="8"/>
  <c r="R6679" i="8"/>
  <c r="W6683" i="9" l="1"/>
  <c r="V6683" i="9"/>
  <c r="X6684" i="9" s="1"/>
  <c r="P6682" i="9"/>
  <c r="Q6681" i="9"/>
  <c r="Y6684" i="9"/>
  <c r="X6680" i="8"/>
  <c r="W6680" i="8"/>
  <c r="Y6681" i="8" s="1"/>
  <c r="Z6681" i="8"/>
  <c r="Q6681" i="8"/>
  <c r="R6680" i="8"/>
  <c r="W6684" i="9" l="1"/>
  <c r="V6684" i="9"/>
  <c r="X6685" i="9" s="1"/>
  <c r="P6683" i="9"/>
  <c r="Q6682" i="9"/>
  <c r="Y6685" i="9"/>
  <c r="X6681" i="8"/>
  <c r="W6681" i="8"/>
  <c r="Y6682" i="8" s="1"/>
  <c r="Z6682" i="8"/>
  <c r="Q6682" i="8"/>
  <c r="R6681" i="8"/>
  <c r="W6685" i="9" l="1"/>
  <c r="V6685" i="9"/>
  <c r="X6686" i="9" s="1"/>
  <c r="Y6686" i="9"/>
  <c r="P6684" i="9"/>
  <c r="Q6683" i="9"/>
  <c r="X6682" i="8"/>
  <c r="W6682" i="8"/>
  <c r="Y6683" i="8" s="1"/>
  <c r="Q6683" i="8"/>
  <c r="R6682" i="8"/>
  <c r="Z6683" i="8"/>
  <c r="W6686" i="9" l="1"/>
  <c r="V6686" i="9"/>
  <c r="X6687" i="9" s="1"/>
  <c r="P6685" i="9"/>
  <c r="Q6684" i="9"/>
  <c r="Y6687" i="9"/>
  <c r="X6683" i="8"/>
  <c r="W6683" i="8"/>
  <c r="Y6684" i="8" s="1"/>
  <c r="Z6684" i="8"/>
  <c r="Q6684" i="8"/>
  <c r="R6683" i="8"/>
  <c r="W6687" i="9" l="1"/>
  <c r="V6687" i="9"/>
  <c r="X6688" i="9" s="1"/>
  <c r="Y6688" i="9"/>
  <c r="P6686" i="9"/>
  <c r="Q6685" i="9"/>
  <c r="X6684" i="8"/>
  <c r="W6684" i="8"/>
  <c r="Y6685" i="8" s="1"/>
  <c r="Z6685" i="8"/>
  <c r="Q6685" i="8"/>
  <c r="R6684" i="8"/>
  <c r="W6688" i="9" l="1"/>
  <c r="V6688" i="9"/>
  <c r="X6689" i="9" s="1"/>
  <c r="P6687" i="9"/>
  <c r="Q6686" i="9"/>
  <c r="Y6689" i="9"/>
  <c r="X6685" i="8"/>
  <c r="W6685" i="8"/>
  <c r="Y6686" i="8" s="1"/>
  <c r="Q6686" i="8"/>
  <c r="R6685" i="8"/>
  <c r="Z6686" i="8"/>
  <c r="W6689" i="9" l="1"/>
  <c r="V6689" i="9"/>
  <c r="X6690" i="9" s="1"/>
  <c r="Y6690" i="9"/>
  <c r="P6688" i="9"/>
  <c r="Q6687" i="9"/>
  <c r="X6686" i="8"/>
  <c r="W6686" i="8"/>
  <c r="Y6687" i="8" s="1"/>
  <c r="Z6687" i="8"/>
  <c r="R6686" i="8"/>
  <c r="Q6687" i="8"/>
  <c r="W6690" i="9" l="1"/>
  <c r="V6690" i="9"/>
  <c r="X6691" i="9" s="1"/>
  <c r="Q6688" i="9"/>
  <c r="P6689" i="9"/>
  <c r="Y6691" i="9"/>
  <c r="X6687" i="8"/>
  <c r="W6687" i="8"/>
  <c r="Y6688" i="8" s="1"/>
  <c r="Q6688" i="8"/>
  <c r="R6687" i="8"/>
  <c r="Z6688" i="8"/>
  <c r="W6691" i="9" l="1"/>
  <c r="V6691" i="9"/>
  <c r="X6692" i="9" s="1"/>
  <c r="Y6692" i="9"/>
  <c r="P6690" i="9"/>
  <c r="Q6689" i="9"/>
  <c r="X6688" i="8"/>
  <c r="W6688" i="8"/>
  <c r="Y6689" i="8" s="1"/>
  <c r="Z6689" i="8"/>
  <c r="R6688" i="8"/>
  <c r="Q6689" i="8"/>
  <c r="W6692" i="9" l="1"/>
  <c r="V6692" i="9"/>
  <c r="X6693" i="9" s="1"/>
  <c r="Y6693" i="9"/>
  <c r="P6691" i="9"/>
  <c r="Q6690" i="9"/>
  <c r="X6689" i="8"/>
  <c r="W6689" i="8"/>
  <c r="Y6690" i="8" s="1"/>
  <c r="R6689" i="8"/>
  <c r="Q6690" i="8"/>
  <c r="Z6690" i="8"/>
  <c r="W6693" i="9" l="1"/>
  <c r="V6693" i="9"/>
  <c r="X6694" i="9" s="1"/>
  <c r="P6692" i="9"/>
  <c r="Q6691" i="9"/>
  <c r="Y6694" i="9"/>
  <c r="X6690" i="8"/>
  <c r="W6690" i="8"/>
  <c r="Y6691" i="8" s="1"/>
  <c r="R6690" i="8"/>
  <c r="Q6691" i="8"/>
  <c r="Z6691" i="8"/>
  <c r="W6694" i="9" l="1"/>
  <c r="V6694" i="9"/>
  <c r="X6695" i="9" s="1"/>
  <c r="Y6695" i="9"/>
  <c r="P6693" i="9"/>
  <c r="Q6692" i="9"/>
  <c r="X6691" i="8"/>
  <c r="W6691" i="8"/>
  <c r="Y6692" i="8" s="1"/>
  <c r="Q6692" i="8"/>
  <c r="R6691" i="8"/>
  <c r="Z6692" i="8"/>
  <c r="W6695" i="9" l="1"/>
  <c r="V6695" i="9"/>
  <c r="X6696" i="9" s="1"/>
  <c r="Y6696" i="9"/>
  <c r="P6694" i="9"/>
  <c r="Q6693" i="9"/>
  <c r="X6692" i="8"/>
  <c r="W6692" i="8"/>
  <c r="Y6693" i="8" s="1"/>
  <c r="Z6693" i="8"/>
  <c r="Q6693" i="8"/>
  <c r="R6692" i="8"/>
  <c r="W6696" i="9" l="1"/>
  <c r="V6696" i="9"/>
  <c r="X6697" i="9" s="1"/>
  <c r="P6695" i="9"/>
  <c r="Q6694" i="9"/>
  <c r="Y6697" i="9"/>
  <c r="X6693" i="8"/>
  <c r="W6693" i="8"/>
  <c r="Y6694" i="8" s="1"/>
  <c r="R6693" i="8"/>
  <c r="Q6694" i="8"/>
  <c r="Z6694" i="8"/>
  <c r="W6697" i="9" l="1"/>
  <c r="V6697" i="9"/>
  <c r="X6698" i="9" s="1"/>
  <c r="Y6698" i="9"/>
  <c r="P6696" i="9"/>
  <c r="Q6695" i="9"/>
  <c r="X6694" i="8"/>
  <c r="W6694" i="8"/>
  <c r="Y6695" i="8" s="1"/>
  <c r="R6694" i="8"/>
  <c r="Q6695" i="8"/>
  <c r="Z6695" i="8"/>
  <c r="W6698" i="9" l="1"/>
  <c r="V6698" i="9"/>
  <c r="X6699" i="9" s="1"/>
  <c r="Y6699" i="9"/>
  <c r="Q6696" i="9"/>
  <c r="P6697" i="9"/>
  <c r="X6695" i="8"/>
  <c r="W6695" i="8"/>
  <c r="Y6696" i="8" s="1"/>
  <c r="Q6696" i="8"/>
  <c r="R6695" i="8"/>
  <c r="Z6696" i="8"/>
  <c r="W6699" i="9" l="1"/>
  <c r="V6699" i="9"/>
  <c r="X6700" i="9" s="1"/>
  <c r="P6698" i="9"/>
  <c r="Q6697" i="9"/>
  <c r="Y6700" i="9"/>
  <c r="X6696" i="8"/>
  <c r="W6696" i="8"/>
  <c r="Y6697" i="8" s="1"/>
  <c r="Q6697" i="8"/>
  <c r="R6696" i="8"/>
  <c r="Z6697" i="8"/>
  <c r="W6700" i="9" l="1"/>
  <c r="V6700" i="9"/>
  <c r="X6701" i="9" s="1"/>
  <c r="Y6701" i="9"/>
  <c r="P6699" i="9"/>
  <c r="Q6698" i="9"/>
  <c r="X6697" i="8"/>
  <c r="W6697" i="8"/>
  <c r="Y6698" i="8" s="1"/>
  <c r="Q6698" i="8"/>
  <c r="R6697" i="8"/>
  <c r="Z6698" i="8"/>
  <c r="W6701" i="9" l="1"/>
  <c r="V6701" i="9"/>
  <c r="X6702" i="9" s="1"/>
  <c r="P6700" i="9"/>
  <c r="Q6699" i="9"/>
  <c r="Y6702" i="9"/>
  <c r="X6698" i="8"/>
  <c r="Z6699" i="8" s="1"/>
  <c r="W6698" i="8"/>
  <c r="Y6699" i="8" s="1"/>
  <c r="Q6699" i="8"/>
  <c r="R6698" i="8"/>
  <c r="W6702" i="9" l="1"/>
  <c r="V6702" i="9"/>
  <c r="X6703" i="9" s="1"/>
  <c r="P6701" i="9"/>
  <c r="Q6700" i="9"/>
  <c r="Y6703" i="9"/>
  <c r="X6699" i="8"/>
  <c r="W6699" i="8"/>
  <c r="Y6700" i="8" s="1"/>
  <c r="Q6700" i="8"/>
  <c r="R6699" i="8"/>
  <c r="Z6700" i="8"/>
  <c r="W6703" i="9" l="1"/>
  <c r="V6703" i="9"/>
  <c r="X6704" i="9" s="1"/>
  <c r="P6702" i="9"/>
  <c r="Q6701" i="9"/>
  <c r="Y6704" i="9"/>
  <c r="X6700" i="8"/>
  <c r="W6700" i="8"/>
  <c r="Y6701" i="8" s="1"/>
  <c r="Z6701" i="8"/>
  <c r="Q6701" i="8"/>
  <c r="R6700" i="8"/>
  <c r="W6704" i="9" l="1"/>
  <c r="V6704" i="9"/>
  <c r="X6705" i="9" s="1"/>
  <c r="Y6705" i="9"/>
  <c r="P6703" i="9"/>
  <c r="Q6702" i="9"/>
  <c r="X6701" i="8"/>
  <c r="W6701" i="8"/>
  <c r="Y6702" i="8" s="1"/>
  <c r="Z6702" i="8"/>
  <c r="Q6702" i="8"/>
  <c r="R6701" i="8"/>
  <c r="W6705" i="9" l="1"/>
  <c r="Y6706" i="9" s="1"/>
  <c r="V6705" i="9"/>
  <c r="X6706" i="9" s="1"/>
  <c r="P6704" i="9"/>
  <c r="Q6703" i="9"/>
  <c r="X6702" i="8"/>
  <c r="W6702" i="8"/>
  <c r="Y6703" i="8" s="1"/>
  <c r="Z6703" i="8"/>
  <c r="Q6703" i="8"/>
  <c r="R6702" i="8"/>
  <c r="W6706" i="9" l="1"/>
  <c r="V6706" i="9"/>
  <c r="X6707" i="9" s="1"/>
  <c r="Y6707" i="9"/>
  <c r="Q6704" i="9"/>
  <c r="P6705" i="9"/>
  <c r="X6703" i="8"/>
  <c r="W6703" i="8"/>
  <c r="Y6704" i="8" s="1"/>
  <c r="Q6704" i="8"/>
  <c r="R6703" i="8"/>
  <c r="Z6704" i="8"/>
  <c r="W6707" i="9" l="1"/>
  <c r="V6707" i="9"/>
  <c r="X6708" i="9" s="1"/>
  <c r="P6706" i="9"/>
  <c r="Q6705" i="9"/>
  <c r="Y6708" i="9"/>
  <c r="X6704" i="8"/>
  <c r="W6704" i="8"/>
  <c r="Y6705" i="8" s="1"/>
  <c r="Z6705" i="8"/>
  <c r="R6704" i="8"/>
  <c r="Q6705" i="8"/>
  <c r="W6708" i="9" l="1"/>
  <c r="V6708" i="9"/>
  <c r="X6709" i="9" s="1"/>
  <c r="Y6709" i="9"/>
  <c r="P6707" i="9"/>
  <c r="Q6706" i="9"/>
  <c r="X6705" i="8"/>
  <c r="W6705" i="8"/>
  <c r="Y6706" i="8" s="1"/>
  <c r="Q6706" i="8"/>
  <c r="R6705" i="8"/>
  <c r="Z6706" i="8"/>
  <c r="W6709" i="9" l="1"/>
  <c r="V6709" i="9"/>
  <c r="X6710" i="9" s="1"/>
  <c r="P6708" i="9"/>
  <c r="Q6707" i="9"/>
  <c r="Y6710" i="9"/>
  <c r="X6706" i="8"/>
  <c r="W6706" i="8"/>
  <c r="Y6707" i="8" s="1"/>
  <c r="Z6707" i="8"/>
  <c r="Q6707" i="8"/>
  <c r="R6706" i="8"/>
  <c r="W6710" i="9" l="1"/>
  <c r="V6710" i="9"/>
  <c r="X6711" i="9" s="1"/>
  <c r="P6709" i="9"/>
  <c r="Q6708" i="9"/>
  <c r="Y6711" i="9"/>
  <c r="X6707" i="8"/>
  <c r="W6707" i="8"/>
  <c r="Y6708" i="8" s="1"/>
  <c r="Z6708" i="8"/>
  <c r="Q6708" i="8"/>
  <c r="R6707" i="8"/>
  <c r="W6711" i="9" l="1"/>
  <c r="V6711" i="9"/>
  <c r="X6712" i="9" s="1"/>
  <c r="Y6712" i="9"/>
  <c r="P6710" i="9"/>
  <c r="Q6709" i="9"/>
  <c r="X6708" i="8"/>
  <c r="W6708" i="8"/>
  <c r="Y6709" i="8" s="1"/>
  <c r="Q6709" i="8"/>
  <c r="R6708" i="8"/>
  <c r="Z6709" i="8"/>
  <c r="W6712" i="9" l="1"/>
  <c r="V6712" i="9"/>
  <c r="X6713" i="9" s="1"/>
  <c r="P6711" i="9"/>
  <c r="Q6710" i="9"/>
  <c r="Y6713" i="9"/>
  <c r="X6709" i="8"/>
  <c r="W6709" i="8"/>
  <c r="Y6710" i="8" s="1"/>
  <c r="Z6710" i="8"/>
  <c r="R6709" i="8"/>
  <c r="Q6710" i="8"/>
  <c r="W6713" i="9" l="1"/>
  <c r="V6713" i="9"/>
  <c r="X6714" i="9" s="1"/>
  <c r="Y6714" i="9"/>
  <c r="P6712" i="9"/>
  <c r="Q6711" i="9"/>
  <c r="X6710" i="8"/>
  <c r="W6710" i="8"/>
  <c r="Y6711" i="8" s="1"/>
  <c r="Q6711" i="8"/>
  <c r="R6710" i="8"/>
  <c r="Z6711" i="8"/>
  <c r="W6714" i="9" l="1"/>
  <c r="V6714" i="9"/>
  <c r="X6715" i="9" s="1"/>
  <c r="P6713" i="9"/>
  <c r="Q6712" i="9"/>
  <c r="Y6715" i="9"/>
  <c r="X6711" i="8"/>
  <c r="W6711" i="8"/>
  <c r="Y6712" i="8" s="1"/>
  <c r="Z6712" i="8"/>
  <c r="Q6712" i="8"/>
  <c r="R6711" i="8"/>
  <c r="W6715" i="9" l="1"/>
  <c r="Y6716" i="9" s="1"/>
  <c r="V6715" i="9"/>
  <c r="X6716" i="9" s="1"/>
  <c r="P6714" i="9"/>
  <c r="Q6713" i="9"/>
  <c r="X6712" i="8"/>
  <c r="W6712" i="8"/>
  <c r="Y6713" i="8" s="1"/>
  <c r="Q6713" i="8"/>
  <c r="R6712" i="8"/>
  <c r="Z6713" i="8"/>
  <c r="W6716" i="9" l="1"/>
  <c r="V6716" i="9"/>
  <c r="X6717" i="9" s="1"/>
  <c r="Y6717" i="9"/>
  <c r="P6715" i="9"/>
  <c r="Q6714" i="9"/>
  <c r="X6713" i="8"/>
  <c r="W6713" i="8"/>
  <c r="Y6714" i="8" s="1"/>
  <c r="Q6714" i="8"/>
  <c r="R6713" i="8"/>
  <c r="Z6714" i="8"/>
  <c r="W6717" i="9" l="1"/>
  <c r="V6717" i="9"/>
  <c r="X6718" i="9" s="1"/>
  <c r="P6716" i="9"/>
  <c r="Q6715" i="9"/>
  <c r="Y6718" i="9"/>
  <c r="X6714" i="8"/>
  <c r="W6714" i="8"/>
  <c r="Y6715" i="8" s="1"/>
  <c r="Z6715" i="8"/>
  <c r="Q6715" i="8"/>
  <c r="R6714" i="8"/>
  <c r="W6718" i="9" l="1"/>
  <c r="V6718" i="9"/>
  <c r="X6719" i="9" s="1"/>
  <c r="Y6719" i="9"/>
  <c r="P6717" i="9"/>
  <c r="Q6716" i="9"/>
  <c r="X6715" i="8"/>
  <c r="W6715" i="8"/>
  <c r="Y6716" i="8" s="1"/>
  <c r="Q6716" i="8"/>
  <c r="R6715" i="8"/>
  <c r="Z6716" i="8"/>
  <c r="W6719" i="9" l="1"/>
  <c r="V6719" i="9"/>
  <c r="X6720" i="9" s="1"/>
  <c r="P6718" i="9"/>
  <c r="Q6717" i="9"/>
  <c r="Y6720" i="9"/>
  <c r="X6716" i="8"/>
  <c r="W6716" i="8"/>
  <c r="Y6717" i="8" s="1"/>
  <c r="Z6717" i="8"/>
  <c r="Q6717" i="8"/>
  <c r="R6716" i="8"/>
  <c r="W6720" i="9" l="1"/>
  <c r="V6720" i="9"/>
  <c r="X6721" i="9" s="1"/>
  <c r="Y6721" i="9"/>
  <c r="Q6718" i="9"/>
  <c r="P6719" i="9"/>
  <c r="X6717" i="8"/>
  <c r="W6717" i="8"/>
  <c r="Y6718" i="8" s="1"/>
  <c r="Z6718" i="8"/>
  <c r="Q6718" i="8"/>
  <c r="R6717" i="8"/>
  <c r="W6721" i="9" l="1"/>
  <c r="V6721" i="9"/>
  <c r="X6722" i="9" s="1"/>
  <c r="P6720" i="9"/>
  <c r="Q6719" i="9"/>
  <c r="Y6722" i="9"/>
  <c r="X6718" i="8"/>
  <c r="W6718" i="8"/>
  <c r="Y6719" i="8" s="1"/>
  <c r="Z6719" i="8"/>
  <c r="Q6719" i="8"/>
  <c r="R6718" i="8"/>
  <c r="W6722" i="9" l="1"/>
  <c r="V6722" i="9"/>
  <c r="X6723" i="9" s="1"/>
  <c r="P6721" i="9"/>
  <c r="Q6720" i="9"/>
  <c r="Y6723" i="9"/>
  <c r="X6719" i="8"/>
  <c r="W6719" i="8"/>
  <c r="Y6720" i="8" s="1"/>
  <c r="Z6720" i="8"/>
  <c r="Q6720" i="8"/>
  <c r="R6719" i="8"/>
  <c r="W6723" i="9" l="1"/>
  <c r="V6723" i="9"/>
  <c r="X6724" i="9" s="1"/>
  <c r="Y6724" i="9"/>
  <c r="P6722" i="9"/>
  <c r="Q6721" i="9"/>
  <c r="X6720" i="8"/>
  <c r="W6720" i="8"/>
  <c r="Y6721" i="8" s="1"/>
  <c r="Z6721" i="8"/>
  <c r="R6720" i="8"/>
  <c r="Q6721" i="8"/>
  <c r="W6724" i="9" l="1"/>
  <c r="V6724" i="9"/>
  <c r="X6725" i="9" s="1"/>
  <c r="P6723" i="9"/>
  <c r="Q6722" i="9"/>
  <c r="Y6725" i="9"/>
  <c r="X6721" i="8"/>
  <c r="W6721" i="8"/>
  <c r="Y6722" i="8" s="1"/>
  <c r="Q6722" i="8"/>
  <c r="R6721" i="8"/>
  <c r="Z6722" i="8"/>
  <c r="W6725" i="9" l="1"/>
  <c r="V6725" i="9"/>
  <c r="X6726" i="9" s="1"/>
  <c r="Y6726" i="9"/>
  <c r="P6724" i="9"/>
  <c r="Q6723" i="9"/>
  <c r="X6722" i="8"/>
  <c r="W6722" i="8"/>
  <c r="Y6723" i="8" s="1"/>
  <c r="Z6723" i="8"/>
  <c r="Q6723" i="8"/>
  <c r="R6722" i="8"/>
  <c r="W6726" i="9" l="1"/>
  <c r="V6726" i="9"/>
  <c r="X6727" i="9" s="1"/>
  <c r="P6725" i="9"/>
  <c r="Q6724" i="9"/>
  <c r="Y6727" i="9"/>
  <c r="X6723" i="8"/>
  <c r="W6723" i="8"/>
  <c r="Y6724" i="8" s="1"/>
  <c r="Q6724" i="8"/>
  <c r="R6723" i="8"/>
  <c r="Z6724" i="8"/>
  <c r="W6727" i="9" l="1"/>
  <c r="V6727" i="9"/>
  <c r="X6728" i="9" s="1"/>
  <c r="Y6728" i="9"/>
  <c r="P6726" i="9"/>
  <c r="Q6725" i="9"/>
  <c r="X6724" i="8"/>
  <c r="Z6725" i="8" s="1"/>
  <c r="W6724" i="8"/>
  <c r="Y6725" i="8" s="1"/>
  <c r="Q6725" i="8"/>
  <c r="R6724" i="8"/>
  <c r="W6728" i="9" l="1"/>
  <c r="V6728" i="9"/>
  <c r="X6729" i="9" s="1"/>
  <c r="Q6726" i="9"/>
  <c r="P6727" i="9"/>
  <c r="Y6729" i="9"/>
  <c r="X6725" i="8"/>
  <c r="W6725" i="8"/>
  <c r="Y6726" i="8" s="1"/>
  <c r="R6725" i="8"/>
  <c r="Q6726" i="8"/>
  <c r="Z6726" i="8"/>
  <c r="W6729" i="9" l="1"/>
  <c r="V6729" i="9"/>
  <c r="X6730" i="9" s="1"/>
  <c r="Y6730" i="9"/>
  <c r="P6728" i="9"/>
  <c r="Q6727" i="9"/>
  <c r="X6726" i="8"/>
  <c r="W6726" i="8"/>
  <c r="Y6727" i="8" s="1"/>
  <c r="Q6727" i="8"/>
  <c r="R6726" i="8"/>
  <c r="Z6727" i="8"/>
  <c r="W6730" i="9" l="1"/>
  <c r="V6730" i="9"/>
  <c r="X6731" i="9" s="1"/>
  <c r="P6729" i="9"/>
  <c r="Q6728" i="9"/>
  <c r="Y6731" i="9"/>
  <c r="X6727" i="8"/>
  <c r="Z6728" i="8" s="1"/>
  <c r="W6727" i="8"/>
  <c r="Y6728" i="8" s="1"/>
  <c r="Q6728" i="8"/>
  <c r="R6727" i="8"/>
  <c r="W6731" i="9" l="1"/>
  <c r="Y6732" i="9" s="1"/>
  <c r="V6731" i="9"/>
  <c r="X6732" i="9" s="1"/>
  <c r="P6730" i="9"/>
  <c r="Q6729" i="9"/>
  <c r="X6728" i="8"/>
  <c r="W6728" i="8"/>
  <c r="Y6729" i="8" s="1"/>
  <c r="Q6729" i="8"/>
  <c r="R6728" i="8"/>
  <c r="Z6729" i="8"/>
  <c r="W6732" i="9" l="1"/>
  <c r="V6732" i="9"/>
  <c r="X6733" i="9" s="1"/>
  <c r="Y6733" i="9"/>
  <c r="P6731" i="9"/>
  <c r="Q6730" i="9"/>
  <c r="X6729" i="8"/>
  <c r="W6729" i="8"/>
  <c r="Y6730" i="8" s="1"/>
  <c r="Z6730" i="8"/>
  <c r="Q6730" i="8"/>
  <c r="R6729" i="8"/>
  <c r="W6733" i="9" l="1"/>
  <c r="V6733" i="9"/>
  <c r="X6734" i="9" s="1"/>
  <c r="P6732" i="9"/>
  <c r="Q6731" i="9"/>
  <c r="Y6734" i="9"/>
  <c r="X6730" i="8"/>
  <c r="W6730" i="8"/>
  <c r="Y6731" i="8" s="1"/>
  <c r="Z6731" i="8"/>
  <c r="Q6731" i="8"/>
  <c r="R6730" i="8"/>
  <c r="W6734" i="9" l="1"/>
  <c r="V6734" i="9"/>
  <c r="X6735" i="9" s="1"/>
  <c r="Y6735" i="9"/>
  <c r="P6733" i="9"/>
  <c r="Q6732" i="9"/>
  <c r="X6731" i="8"/>
  <c r="W6731" i="8"/>
  <c r="Y6732" i="8" s="1"/>
  <c r="Z6732" i="8"/>
  <c r="Q6732" i="8"/>
  <c r="R6731" i="8"/>
  <c r="W6735" i="9" l="1"/>
  <c r="V6735" i="9"/>
  <c r="X6736" i="9" s="1"/>
  <c r="Y6736" i="9"/>
  <c r="P6734" i="9"/>
  <c r="Q6733" i="9"/>
  <c r="X6732" i="8"/>
  <c r="W6732" i="8"/>
  <c r="Y6733" i="8" s="1"/>
  <c r="Q6733" i="8"/>
  <c r="R6732" i="8"/>
  <c r="Z6733" i="8"/>
  <c r="W6736" i="9" l="1"/>
  <c r="V6736" i="9"/>
  <c r="X6737" i="9" s="1"/>
  <c r="Q6734" i="9"/>
  <c r="P6735" i="9"/>
  <c r="Y6737" i="9"/>
  <c r="X6733" i="8"/>
  <c r="W6733" i="8"/>
  <c r="Y6734" i="8" s="1"/>
  <c r="Z6734" i="8"/>
  <c r="Q6734" i="8"/>
  <c r="R6733" i="8"/>
  <c r="W6737" i="9" l="1"/>
  <c r="V6737" i="9"/>
  <c r="X6738" i="9" s="1"/>
  <c r="Y6738" i="9"/>
  <c r="P6736" i="9"/>
  <c r="Q6735" i="9"/>
  <c r="X6734" i="8"/>
  <c r="W6734" i="8"/>
  <c r="Y6735" i="8" s="1"/>
  <c r="Q6735" i="8"/>
  <c r="R6734" i="8"/>
  <c r="Z6735" i="8"/>
  <c r="W6738" i="9" l="1"/>
  <c r="V6738" i="9"/>
  <c r="X6739" i="9" s="1"/>
  <c r="P6737" i="9"/>
  <c r="Q6736" i="9"/>
  <c r="Y6739" i="9"/>
  <c r="X6735" i="8"/>
  <c r="W6735" i="8"/>
  <c r="Y6736" i="8" s="1"/>
  <c r="Z6736" i="8"/>
  <c r="Q6736" i="8"/>
  <c r="R6735" i="8"/>
  <c r="W6739" i="9" l="1"/>
  <c r="V6739" i="9"/>
  <c r="X6740" i="9" s="1"/>
  <c r="Y6740" i="9"/>
  <c r="P6738" i="9"/>
  <c r="Q6737" i="9"/>
  <c r="X6736" i="8"/>
  <c r="W6736" i="8"/>
  <c r="Y6737" i="8" s="1"/>
  <c r="R6736" i="8"/>
  <c r="Q6737" i="8"/>
  <c r="Z6737" i="8"/>
  <c r="W6740" i="9" l="1"/>
  <c r="V6740" i="9"/>
  <c r="X6741" i="9" s="1"/>
  <c r="P6739" i="9"/>
  <c r="Q6738" i="9"/>
  <c r="Y6741" i="9"/>
  <c r="X6737" i="8"/>
  <c r="W6737" i="8"/>
  <c r="Y6738" i="8" s="1"/>
  <c r="Z6738" i="8"/>
  <c r="Q6738" i="8"/>
  <c r="R6737" i="8"/>
  <c r="W6741" i="9" l="1"/>
  <c r="V6741" i="9"/>
  <c r="X6742" i="9" s="1"/>
  <c r="Y6742" i="9"/>
  <c r="P6740" i="9"/>
  <c r="Q6739" i="9"/>
  <c r="X6738" i="8"/>
  <c r="W6738" i="8"/>
  <c r="Y6739" i="8" s="1"/>
  <c r="Z6739" i="8"/>
  <c r="Q6739" i="8"/>
  <c r="R6738" i="8"/>
  <c r="W6742" i="9" l="1"/>
  <c r="V6742" i="9"/>
  <c r="X6743" i="9" s="1"/>
  <c r="P6741" i="9"/>
  <c r="Q6740" i="9"/>
  <c r="Y6743" i="9"/>
  <c r="X6739" i="8"/>
  <c r="W6739" i="8"/>
  <c r="Y6740" i="8" s="1"/>
  <c r="Q6740" i="8"/>
  <c r="R6739" i="8"/>
  <c r="Z6740" i="8"/>
  <c r="W6743" i="9" l="1"/>
  <c r="V6743" i="9"/>
  <c r="X6744" i="9" s="1"/>
  <c r="Y6744" i="9"/>
  <c r="P6742" i="9"/>
  <c r="Q6741" i="9"/>
  <c r="X6740" i="8"/>
  <c r="W6740" i="8"/>
  <c r="Y6741" i="8" s="1"/>
  <c r="Z6741" i="8"/>
  <c r="Q6741" i="8"/>
  <c r="R6740" i="8"/>
  <c r="W6744" i="9" l="1"/>
  <c r="V6744" i="9"/>
  <c r="X6745" i="9" s="1"/>
  <c r="Q6742" i="9"/>
  <c r="P6743" i="9"/>
  <c r="Y6745" i="9"/>
  <c r="X6741" i="8"/>
  <c r="W6741" i="8"/>
  <c r="Y6742" i="8" s="1"/>
  <c r="R6741" i="8"/>
  <c r="Q6742" i="8"/>
  <c r="Z6742" i="8"/>
  <c r="W6745" i="9" l="1"/>
  <c r="V6745" i="9"/>
  <c r="X6746" i="9" s="1"/>
  <c r="Y6746" i="9"/>
  <c r="P6744" i="9"/>
  <c r="Q6743" i="9"/>
  <c r="X6742" i="8"/>
  <c r="W6742" i="8"/>
  <c r="Y6743" i="8" s="1"/>
  <c r="Q6743" i="8"/>
  <c r="R6742" i="8"/>
  <c r="Z6743" i="8"/>
  <c r="W6746" i="9" l="1"/>
  <c r="V6746" i="9"/>
  <c r="X6747" i="9" s="1"/>
  <c r="P6745" i="9"/>
  <c r="Q6744" i="9"/>
  <c r="Y6747" i="9"/>
  <c r="X6743" i="8"/>
  <c r="W6743" i="8"/>
  <c r="Y6744" i="8" s="1"/>
  <c r="Z6744" i="8"/>
  <c r="Q6744" i="8"/>
  <c r="R6743" i="8"/>
  <c r="W6747" i="9" l="1"/>
  <c r="V6747" i="9"/>
  <c r="X6748" i="9" s="1"/>
  <c r="Y6748" i="9"/>
  <c r="P6746" i="9"/>
  <c r="Q6745" i="9"/>
  <c r="X6744" i="8"/>
  <c r="W6744" i="8"/>
  <c r="Y6745" i="8" s="1"/>
  <c r="Z6745" i="8"/>
  <c r="Q6745" i="8"/>
  <c r="R6744" i="8"/>
  <c r="W6748" i="9" l="1"/>
  <c r="V6748" i="9"/>
  <c r="X6749" i="9" s="1"/>
  <c r="P6747" i="9"/>
  <c r="Q6746" i="9"/>
  <c r="Y6749" i="9"/>
  <c r="X6745" i="8"/>
  <c r="W6745" i="8"/>
  <c r="Y6746" i="8" s="1"/>
  <c r="Q6746" i="8"/>
  <c r="R6745" i="8"/>
  <c r="Z6746" i="8"/>
  <c r="W6749" i="9" l="1"/>
  <c r="V6749" i="9"/>
  <c r="X6750" i="9" s="1"/>
  <c r="Y6750" i="9"/>
  <c r="P6748" i="9"/>
  <c r="Q6747" i="9"/>
  <c r="X6746" i="8"/>
  <c r="Z6747" i="8" s="1"/>
  <c r="W6746" i="8"/>
  <c r="Y6747" i="8" s="1"/>
  <c r="Q6747" i="8"/>
  <c r="R6746" i="8"/>
  <c r="W6750" i="9" l="1"/>
  <c r="V6750" i="9"/>
  <c r="X6751" i="9" s="1"/>
  <c r="P6749" i="9"/>
  <c r="Q6748" i="9"/>
  <c r="Y6751" i="9"/>
  <c r="X6747" i="8"/>
  <c r="W6747" i="8"/>
  <c r="Y6748" i="8" s="1"/>
  <c r="Q6748" i="8"/>
  <c r="R6747" i="8"/>
  <c r="Z6748" i="8"/>
  <c r="W6751" i="9" l="1"/>
  <c r="V6751" i="9"/>
  <c r="X6752" i="9" s="1"/>
  <c r="Y6752" i="9"/>
  <c r="P6750" i="9"/>
  <c r="Q6749" i="9"/>
  <c r="X6748" i="8"/>
  <c r="W6748" i="8"/>
  <c r="Y6749" i="8" s="1"/>
  <c r="Z6749" i="8"/>
  <c r="Q6749" i="8"/>
  <c r="R6748" i="8"/>
  <c r="W6752" i="9" l="1"/>
  <c r="V6752" i="9"/>
  <c r="X6753" i="9" s="1"/>
  <c r="Q6750" i="9"/>
  <c r="P6751" i="9"/>
  <c r="Y6753" i="9"/>
  <c r="X6749" i="8"/>
  <c r="W6749" i="8"/>
  <c r="Y6750" i="8" s="1"/>
  <c r="Q6750" i="8"/>
  <c r="R6749" i="8"/>
  <c r="Z6750" i="8"/>
  <c r="W6753" i="9" l="1"/>
  <c r="V6753" i="9"/>
  <c r="X6754" i="9" s="1"/>
  <c r="Y6754" i="9"/>
  <c r="P6752" i="9"/>
  <c r="Q6751" i="9"/>
  <c r="X6750" i="8"/>
  <c r="W6750" i="8"/>
  <c r="Y6751" i="8" s="1"/>
  <c r="Z6751" i="8"/>
  <c r="Q6751" i="8"/>
  <c r="R6750" i="8"/>
  <c r="W6754" i="9" l="1"/>
  <c r="V6754" i="9"/>
  <c r="X6755" i="9" s="1"/>
  <c r="P6753" i="9"/>
  <c r="Q6752" i="9"/>
  <c r="Y6755" i="9"/>
  <c r="X6751" i="8"/>
  <c r="W6751" i="8"/>
  <c r="Y6752" i="8" s="1"/>
  <c r="Q6752" i="8"/>
  <c r="R6751" i="8"/>
  <c r="Z6752" i="8"/>
  <c r="W6755" i="9" l="1"/>
  <c r="V6755" i="9"/>
  <c r="X6756" i="9" s="1"/>
  <c r="Y6756" i="9"/>
  <c r="P6754" i="9"/>
  <c r="Q6753" i="9"/>
  <c r="X6752" i="8"/>
  <c r="W6752" i="8"/>
  <c r="Y6753" i="8" s="1"/>
  <c r="Z6753" i="8"/>
  <c r="R6752" i="8"/>
  <c r="Q6753" i="8"/>
  <c r="W6756" i="9" l="1"/>
  <c r="V6756" i="9"/>
  <c r="X6757" i="9" s="1"/>
  <c r="P6755" i="9"/>
  <c r="Q6754" i="9"/>
  <c r="Y6757" i="9"/>
  <c r="X6753" i="8"/>
  <c r="W6753" i="8"/>
  <c r="Y6754" i="8" s="1"/>
  <c r="Q6754" i="8"/>
  <c r="R6753" i="8"/>
  <c r="Z6754" i="8"/>
  <c r="W6757" i="9" l="1"/>
  <c r="V6757" i="9"/>
  <c r="X6758" i="9" s="1"/>
  <c r="Y6758" i="9"/>
  <c r="P6756" i="9"/>
  <c r="Q6755" i="9"/>
  <c r="X6754" i="8"/>
  <c r="W6754" i="8"/>
  <c r="Y6755" i="8" s="1"/>
  <c r="Z6755" i="8"/>
  <c r="Q6755" i="8"/>
  <c r="R6754" i="8"/>
  <c r="W6758" i="9" l="1"/>
  <c r="V6758" i="9"/>
  <c r="X6759" i="9" s="1"/>
  <c r="P6757" i="9"/>
  <c r="Q6756" i="9"/>
  <c r="Y6759" i="9"/>
  <c r="X6755" i="8"/>
  <c r="Z6756" i="8" s="1"/>
  <c r="W6755" i="8"/>
  <c r="Y6756" i="8" s="1"/>
  <c r="Q6756" i="8"/>
  <c r="R6755" i="8"/>
  <c r="W6759" i="9" l="1"/>
  <c r="V6759" i="9"/>
  <c r="X6760" i="9" s="1"/>
  <c r="Y6760" i="9"/>
  <c r="P6758" i="9"/>
  <c r="Q6757" i="9"/>
  <c r="X6756" i="8"/>
  <c r="W6756" i="8"/>
  <c r="Y6757" i="8" s="1"/>
  <c r="Q6757" i="8"/>
  <c r="R6756" i="8"/>
  <c r="Z6757" i="8"/>
  <c r="W6760" i="9" l="1"/>
  <c r="V6760" i="9"/>
  <c r="X6761" i="9" s="1"/>
  <c r="Q6758" i="9"/>
  <c r="P6759" i="9"/>
  <c r="Y6761" i="9"/>
  <c r="X6757" i="8"/>
  <c r="W6757" i="8"/>
  <c r="Y6758" i="8" s="1"/>
  <c r="R6757" i="8"/>
  <c r="Q6758" i="8"/>
  <c r="Z6758" i="8"/>
  <c r="W6761" i="9" l="1"/>
  <c r="V6761" i="9"/>
  <c r="X6762" i="9" s="1"/>
  <c r="Y6762" i="9"/>
  <c r="P6760" i="9"/>
  <c r="Q6759" i="9"/>
  <c r="X6758" i="8"/>
  <c r="W6758" i="8"/>
  <c r="Y6759" i="8" s="1"/>
  <c r="Z6759" i="8"/>
  <c r="Q6759" i="8"/>
  <c r="R6758" i="8"/>
  <c r="W6762" i="9" l="1"/>
  <c r="V6762" i="9"/>
  <c r="X6763" i="9" s="1"/>
  <c r="P6761" i="9"/>
  <c r="Q6760" i="9"/>
  <c r="Y6763" i="9"/>
  <c r="X6759" i="8"/>
  <c r="W6759" i="8"/>
  <c r="Y6760" i="8" s="1"/>
  <c r="Z6760" i="8"/>
  <c r="Q6760" i="8"/>
  <c r="R6759" i="8"/>
  <c r="W6763" i="9" l="1"/>
  <c r="V6763" i="9"/>
  <c r="X6764" i="9" s="1"/>
  <c r="Y6764" i="9"/>
  <c r="P6762" i="9"/>
  <c r="Q6761" i="9"/>
  <c r="X6760" i="8"/>
  <c r="W6760" i="8"/>
  <c r="Y6761" i="8" s="1"/>
  <c r="Z6761" i="8"/>
  <c r="Q6761" i="8"/>
  <c r="R6760" i="8"/>
  <c r="W6764" i="9" l="1"/>
  <c r="V6764" i="9"/>
  <c r="X6765" i="9" s="1"/>
  <c r="P6763" i="9"/>
  <c r="Q6762" i="9"/>
  <c r="Y6765" i="9"/>
  <c r="X6761" i="8"/>
  <c r="W6761" i="8"/>
  <c r="Y6762" i="8" s="1"/>
  <c r="Q6762" i="8"/>
  <c r="R6761" i="8"/>
  <c r="Z6762" i="8"/>
  <c r="W6765" i="9" l="1"/>
  <c r="V6765" i="9"/>
  <c r="X6766" i="9" s="1"/>
  <c r="Y6766" i="9"/>
  <c r="P6764" i="9"/>
  <c r="Q6763" i="9"/>
  <c r="X6762" i="8"/>
  <c r="Z6763" i="8" s="1"/>
  <c r="W6762" i="8"/>
  <c r="Y6763" i="8" s="1"/>
  <c r="Q6763" i="8"/>
  <c r="R6762" i="8"/>
  <c r="W6766" i="9" l="1"/>
  <c r="V6766" i="9"/>
  <c r="X6767" i="9" s="1"/>
  <c r="P6765" i="9"/>
  <c r="Q6764" i="9"/>
  <c r="Y6767" i="9"/>
  <c r="X6763" i="8"/>
  <c r="W6763" i="8"/>
  <c r="Y6764" i="8" s="1"/>
  <c r="Z6764" i="8"/>
  <c r="Q6764" i="8"/>
  <c r="R6763" i="8"/>
  <c r="W6767" i="9" l="1"/>
  <c r="V6767" i="9"/>
  <c r="X6768" i="9" s="1"/>
  <c r="Y6768" i="9"/>
  <c r="P6766" i="9"/>
  <c r="Q6765" i="9"/>
  <c r="X6764" i="8"/>
  <c r="W6764" i="8"/>
  <c r="Y6765" i="8" s="1"/>
  <c r="Z6765" i="8"/>
  <c r="Q6765" i="8"/>
  <c r="R6764" i="8"/>
  <c r="W6768" i="9" l="1"/>
  <c r="V6768" i="9"/>
  <c r="X6769" i="9" s="1"/>
  <c r="Y6769" i="9"/>
  <c r="Q6766" i="9"/>
  <c r="P6767" i="9"/>
  <c r="X6765" i="8"/>
  <c r="W6765" i="8"/>
  <c r="Y6766" i="8" s="1"/>
  <c r="Z6766" i="8"/>
  <c r="Q6766" i="8"/>
  <c r="R6765" i="8"/>
  <c r="W6769" i="9" l="1"/>
  <c r="V6769" i="9"/>
  <c r="X6770" i="9" s="1"/>
  <c r="P6768" i="9"/>
  <c r="Q6767" i="9"/>
  <c r="Y6770" i="9"/>
  <c r="X6766" i="8"/>
  <c r="W6766" i="8"/>
  <c r="Y6767" i="8" s="1"/>
  <c r="Q6767" i="8"/>
  <c r="R6766" i="8"/>
  <c r="Z6767" i="8"/>
  <c r="W6770" i="9" l="1"/>
  <c r="V6770" i="9"/>
  <c r="X6771" i="9" s="1"/>
  <c r="Y6771" i="9"/>
  <c r="P6769" i="9"/>
  <c r="Q6768" i="9"/>
  <c r="X6767" i="8"/>
  <c r="Z6768" i="8" s="1"/>
  <c r="W6767" i="8"/>
  <c r="Y6768" i="8" s="1"/>
  <c r="Q6768" i="8"/>
  <c r="R6767" i="8"/>
  <c r="W6771" i="9" l="1"/>
  <c r="V6771" i="9"/>
  <c r="X6772" i="9" s="1"/>
  <c r="Y6772" i="9"/>
  <c r="P6770" i="9"/>
  <c r="Q6769" i="9"/>
  <c r="X6768" i="8"/>
  <c r="Z6769" i="8" s="1"/>
  <c r="W6768" i="8"/>
  <c r="Y6769" i="8" s="1"/>
  <c r="R6768" i="8"/>
  <c r="Q6769" i="8"/>
  <c r="W6772" i="9" l="1"/>
  <c r="V6772" i="9"/>
  <c r="X6773" i="9" s="1"/>
  <c r="P6771" i="9"/>
  <c r="Q6770" i="9"/>
  <c r="Y6773" i="9"/>
  <c r="X6769" i="8"/>
  <c r="W6769" i="8"/>
  <c r="Y6770" i="8" s="1"/>
  <c r="Z6770" i="8"/>
  <c r="Q6770" i="8"/>
  <c r="R6769" i="8"/>
  <c r="W6773" i="9" l="1"/>
  <c r="V6773" i="9"/>
  <c r="X6774" i="9" s="1"/>
  <c r="P6772" i="9"/>
  <c r="Q6771" i="9"/>
  <c r="Y6774" i="9"/>
  <c r="X6770" i="8"/>
  <c r="W6770" i="8"/>
  <c r="Y6771" i="8" s="1"/>
  <c r="Z6771" i="8"/>
  <c r="Q6771" i="8"/>
  <c r="R6770" i="8"/>
  <c r="W6774" i="9" l="1"/>
  <c r="V6774" i="9"/>
  <c r="X6775" i="9" s="1"/>
  <c r="Y6775" i="9"/>
  <c r="P6773" i="9"/>
  <c r="Q6772" i="9"/>
  <c r="X6771" i="8"/>
  <c r="W6771" i="8"/>
  <c r="Y6772" i="8" s="1"/>
  <c r="Q6772" i="8"/>
  <c r="R6771" i="8"/>
  <c r="Z6772" i="8"/>
  <c r="W6775" i="9" l="1"/>
  <c r="V6775" i="9"/>
  <c r="X6776" i="9" s="1"/>
  <c r="P6774" i="9"/>
  <c r="Q6773" i="9"/>
  <c r="Y6776" i="9"/>
  <c r="X6772" i="8"/>
  <c r="W6772" i="8"/>
  <c r="Y6773" i="8" s="1"/>
  <c r="Z6773" i="8"/>
  <c r="Q6773" i="8"/>
  <c r="R6772" i="8"/>
  <c r="W6776" i="9" l="1"/>
  <c r="V6776" i="9"/>
  <c r="X6777" i="9" s="1"/>
  <c r="Q6774" i="9"/>
  <c r="P6775" i="9"/>
  <c r="Y6777" i="9"/>
  <c r="X6773" i="8"/>
  <c r="W6773" i="8"/>
  <c r="Y6774" i="8" s="1"/>
  <c r="R6773" i="8"/>
  <c r="Q6774" i="8"/>
  <c r="Z6774" i="8"/>
  <c r="W6777" i="9" l="1"/>
  <c r="V6777" i="9"/>
  <c r="X6778" i="9" s="1"/>
  <c r="Y6778" i="9"/>
  <c r="P6776" i="9"/>
  <c r="Q6775" i="9"/>
  <c r="X6774" i="8"/>
  <c r="W6774" i="8"/>
  <c r="Y6775" i="8" s="1"/>
  <c r="Z6775" i="8"/>
  <c r="Q6775" i="8"/>
  <c r="R6774" i="8"/>
  <c r="W6778" i="9" l="1"/>
  <c r="V6778" i="9"/>
  <c r="X6779" i="9" s="1"/>
  <c r="P6777" i="9"/>
  <c r="Q6776" i="9"/>
  <c r="Y6779" i="9"/>
  <c r="X6775" i="8"/>
  <c r="W6775" i="8"/>
  <c r="Y6776" i="8" s="1"/>
  <c r="Q6776" i="8"/>
  <c r="R6775" i="8"/>
  <c r="Z6776" i="8"/>
  <c r="W6779" i="9" l="1"/>
  <c r="V6779" i="9"/>
  <c r="X6780" i="9" s="1"/>
  <c r="Y6780" i="9"/>
  <c r="P6778" i="9"/>
  <c r="Q6777" i="9"/>
  <c r="X6776" i="8"/>
  <c r="W6776" i="8"/>
  <c r="Y6777" i="8" s="1"/>
  <c r="Z6777" i="8"/>
  <c r="Q6777" i="8"/>
  <c r="R6776" i="8"/>
  <c r="W6780" i="9" l="1"/>
  <c r="V6780" i="9"/>
  <c r="X6781" i="9" s="1"/>
  <c r="P6779" i="9"/>
  <c r="Q6778" i="9"/>
  <c r="Y6781" i="9"/>
  <c r="X6777" i="8"/>
  <c r="W6777" i="8"/>
  <c r="Y6778" i="8" s="1"/>
  <c r="Q6778" i="8"/>
  <c r="R6777" i="8"/>
  <c r="Z6778" i="8"/>
  <c r="W6781" i="9" l="1"/>
  <c r="V6781" i="9"/>
  <c r="X6782" i="9" s="1"/>
  <c r="Y6782" i="9"/>
  <c r="P6780" i="9"/>
  <c r="Q6779" i="9"/>
  <c r="X6778" i="8"/>
  <c r="W6778" i="8"/>
  <c r="Y6779" i="8" s="1"/>
  <c r="Z6779" i="8"/>
  <c r="Q6779" i="8"/>
  <c r="R6778" i="8"/>
  <c r="W6782" i="9" l="1"/>
  <c r="V6782" i="9"/>
  <c r="X6783" i="9" s="1"/>
  <c r="P6781" i="9"/>
  <c r="Q6780" i="9"/>
  <c r="Y6783" i="9"/>
  <c r="X6779" i="8"/>
  <c r="W6779" i="8"/>
  <c r="Y6780" i="8" s="1"/>
  <c r="Q6780" i="8"/>
  <c r="R6779" i="8"/>
  <c r="Z6780" i="8"/>
  <c r="W6783" i="9" l="1"/>
  <c r="V6783" i="9"/>
  <c r="X6784" i="9" s="1"/>
  <c r="Y6784" i="9"/>
  <c r="P6782" i="9"/>
  <c r="Q6781" i="9"/>
  <c r="X6780" i="8"/>
  <c r="Z6781" i="8" s="1"/>
  <c r="W6780" i="8"/>
  <c r="Y6781" i="8" s="1"/>
  <c r="Q6781" i="8"/>
  <c r="R6780" i="8"/>
  <c r="W6784" i="9" l="1"/>
  <c r="V6784" i="9"/>
  <c r="X6785" i="9" s="1"/>
  <c r="Q6782" i="9"/>
  <c r="P6783" i="9"/>
  <c r="Y6785" i="9"/>
  <c r="X6781" i="8"/>
  <c r="W6781" i="8"/>
  <c r="Y6782" i="8" s="1"/>
  <c r="Z6782" i="8"/>
  <c r="Q6782" i="8"/>
  <c r="R6781" i="8"/>
  <c r="W6785" i="9" l="1"/>
  <c r="V6785" i="9"/>
  <c r="X6786" i="9" s="1"/>
  <c r="Y6786" i="9"/>
  <c r="P6784" i="9"/>
  <c r="Q6783" i="9"/>
  <c r="X6782" i="8"/>
  <c r="W6782" i="8"/>
  <c r="Y6783" i="8" s="1"/>
  <c r="Q6783" i="8"/>
  <c r="R6782" i="8"/>
  <c r="Z6783" i="8"/>
  <c r="W6786" i="9" l="1"/>
  <c r="V6786" i="9"/>
  <c r="X6787" i="9" s="1"/>
  <c r="Y6787" i="9"/>
  <c r="P6785" i="9"/>
  <c r="Q6784" i="9"/>
  <c r="X6783" i="8"/>
  <c r="W6783" i="8"/>
  <c r="Y6784" i="8" s="1"/>
  <c r="Z6784" i="8"/>
  <c r="Q6784" i="8"/>
  <c r="R6783" i="8"/>
  <c r="W6787" i="9" l="1"/>
  <c r="V6787" i="9"/>
  <c r="X6788" i="9" s="1"/>
  <c r="P6786" i="9"/>
  <c r="Q6785" i="9"/>
  <c r="Y6788" i="9"/>
  <c r="X6784" i="8"/>
  <c r="W6784" i="8"/>
  <c r="Y6785" i="8" s="1"/>
  <c r="R6784" i="8"/>
  <c r="Q6785" i="8"/>
  <c r="Z6785" i="8"/>
  <c r="W6788" i="9" l="1"/>
  <c r="V6788" i="9"/>
  <c r="X6789" i="9" s="1"/>
  <c r="Y6789" i="9"/>
  <c r="P6787" i="9"/>
  <c r="Q6786" i="9"/>
  <c r="X6785" i="8"/>
  <c r="W6785" i="8"/>
  <c r="Y6786" i="8" s="1"/>
  <c r="Q6786" i="8"/>
  <c r="R6785" i="8"/>
  <c r="Z6786" i="8"/>
  <c r="W6789" i="9" l="1"/>
  <c r="V6789" i="9"/>
  <c r="X6790" i="9" s="1"/>
  <c r="Y6790" i="9"/>
  <c r="P6788" i="9"/>
  <c r="Q6787" i="9"/>
  <c r="X6786" i="8"/>
  <c r="W6786" i="8"/>
  <c r="Y6787" i="8" s="1"/>
  <c r="Z6787" i="8"/>
  <c r="Q6787" i="8"/>
  <c r="R6786" i="8"/>
  <c r="W6790" i="9" l="1"/>
  <c r="V6790" i="9"/>
  <c r="X6791" i="9" s="1"/>
  <c r="P6789" i="9"/>
  <c r="Q6788" i="9"/>
  <c r="Y6791" i="9"/>
  <c r="X6787" i="8"/>
  <c r="W6787" i="8"/>
  <c r="Y6788" i="8" s="1"/>
  <c r="Q6788" i="8"/>
  <c r="R6787" i="8"/>
  <c r="Z6788" i="8"/>
  <c r="W6791" i="9" l="1"/>
  <c r="V6791" i="9"/>
  <c r="X6792" i="9" s="1"/>
  <c r="Y6792" i="9"/>
  <c r="P6790" i="9"/>
  <c r="Q6789" i="9"/>
  <c r="X6788" i="8"/>
  <c r="Z6789" i="8" s="1"/>
  <c r="W6788" i="8"/>
  <c r="Y6789" i="8" s="1"/>
  <c r="Q6789" i="8"/>
  <c r="R6788" i="8"/>
  <c r="W6792" i="9" l="1"/>
  <c r="V6792" i="9"/>
  <c r="X6793" i="9" s="1"/>
  <c r="Q6790" i="9"/>
  <c r="P6791" i="9"/>
  <c r="Y6793" i="9"/>
  <c r="X6789" i="8"/>
  <c r="W6789" i="8"/>
  <c r="Y6790" i="8" s="1"/>
  <c r="Z6790" i="8"/>
  <c r="R6789" i="8"/>
  <c r="Q6790" i="8"/>
  <c r="W6793" i="9" l="1"/>
  <c r="V6793" i="9"/>
  <c r="X6794" i="9" s="1"/>
  <c r="Y6794" i="9"/>
  <c r="P6792" i="9"/>
  <c r="Q6791" i="9"/>
  <c r="X6790" i="8"/>
  <c r="W6790" i="8"/>
  <c r="Y6791" i="8" s="1"/>
  <c r="Q6791" i="8"/>
  <c r="R6790" i="8"/>
  <c r="Z6791" i="8"/>
  <c r="W6794" i="9" l="1"/>
  <c r="V6794" i="9"/>
  <c r="X6795" i="9" s="1"/>
  <c r="Y6795" i="9"/>
  <c r="P6793" i="9"/>
  <c r="Q6792" i="9"/>
  <c r="X6791" i="8"/>
  <c r="W6791" i="8"/>
  <c r="Y6792" i="8" s="1"/>
  <c r="Z6792" i="8"/>
  <c r="Q6792" i="8"/>
  <c r="R6791" i="8"/>
  <c r="W6795" i="9" l="1"/>
  <c r="V6795" i="9"/>
  <c r="X6796" i="9" s="1"/>
  <c r="Y6796" i="9"/>
  <c r="P6794" i="9"/>
  <c r="Q6793" i="9"/>
  <c r="X6792" i="8"/>
  <c r="W6792" i="8"/>
  <c r="Y6793" i="8" s="1"/>
  <c r="Z6793" i="8"/>
  <c r="Q6793" i="8"/>
  <c r="R6792" i="8"/>
  <c r="W6796" i="9" l="1"/>
  <c r="V6796" i="9"/>
  <c r="X6797" i="9" s="1"/>
  <c r="P6795" i="9"/>
  <c r="Q6794" i="9"/>
  <c r="Y6797" i="9"/>
  <c r="X6793" i="8"/>
  <c r="W6793" i="8"/>
  <c r="Y6794" i="8" s="1"/>
  <c r="Q6794" i="8"/>
  <c r="R6793" i="8"/>
  <c r="Z6794" i="8"/>
  <c r="W6797" i="9" l="1"/>
  <c r="V6797" i="9"/>
  <c r="X6798" i="9" s="1"/>
  <c r="Y6798" i="9"/>
  <c r="P6796" i="9"/>
  <c r="Q6795" i="9"/>
  <c r="X6794" i="8"/>
  <c r="W6794" i="8"/>
  <c r="Y6795" i="8" s="1"/>
  <c r="Z6795" i="8"/>
  <c r="Q6795" i="8"/>
  <c r="R6794" i="8"/>
  <c r="W6798" i="9" l="1"/>
  <c r="V6798" i="9"/>
  <c r="X6799" i="9" s="1"/>
  <c r="Y6799" i="9"/>
  <c r="P6797" i="9"/>
  <c r="Q6796" i="9"/>
  <c r="X6795" i="8"/>
  <c r="Z6796" i="8" s="1"/>
  <c r="W6795" i="8"/>
  <c r="Y6796" i="8" s="1"/>
  <c r="Q6796" i="8"/>
  <c r="R6795" i="8"/>
  <c r="W6799" i="9" l="1"/>
  <c r="V6799" i="9"/>
  <c r="X6800" i="9" s="1"/>
  <c r="P6798" i="9"/>
  <c r="Q6797" i="9"/>
  <c r="Y6800" i="9"/>
  <c r="X6796" i="8"/>
  <c r="W6796" i="8"/>
  <c r="Y6797" i="8" s="1"/>
  <c r="Z6797" i="8"/>
  <c r="Q6797" i="8"/>
  <c r="R6796" i="8"/>
  <c r="W6800" i="9" l="1"/>
  <c r="V6800" i="9"/>
  <c r="X6801" i="9" s="1"/>
  <c r="Y6801" i="9"/>
  <c r="Q6798" i="9"/>
  <c r="P6799" i="9"/>
  <c r="X6797" i="8"/>
  <c r="W6797" i="8"/>
  <c r="Y6798" i="8" s="1"/>
  <c r="Z6798" i="8"/>
  <c r="Q6798" i="8"/>
  <c r="R6797" i="8"/>
  <c r="W6801" i="9" l="1"/>
  <c r="V6801" i="9"/>
  <c r="X6802" i="9" s="1"/>
  <c r="P6800" i="9"/>
  <c r="Q6799" i="9"/>
  <c r="Y6802" i="9"/>
  <c r="X6798" i="8"/>
  <c r="W6798" i="8"/>
  <c r="Y6799" i="8" s="1"/>
  <c r="Q6799" i="8"/>
  <c r="R6798" i="8"/>
  <c r="Z6799" i="8"/>
  <c r="W6802" i="9" l="1"/>
  <c r="V6802" i="9"/>
  <c r="X6803" i="9" s="1"/>
  <c r="P6801" i="9"/>
  <c r="Q6800" i="9"/>
  <c r="Y6803" i="9"/>
  <c r="X6799" i="8"/>
  <c r="W6799" i="8"/>
  <c r="Y6800" i="8" s="1"/>
  <c r="Z6800" i="8"/>
  <c r="Q6800" i="8"/>
  <c r="R6799" i="8"/>
  <c r="W6803" i="9" l="1"/>
  <c r="V6803" i="9"/>
  <c r="X6804" i="9" s="1"/>
  <c r="Y6804" i="9"/>
  <c r="P6802" i="9"/>
  <c r="Q6801" i="9"/>
  <c r="X6800" i="8"/>
  <c r="W6800" i="8"/>
  <c r="Y6801" i="8" s="1"/>
  <c r="Z6801" i="8"/>
  <c r="R6800" i="8"/>
  <c r="Q6801" i="8"/>
  <c r="W6804" i="9" l="1"/>
  <c r="V6804" i="9"/>
  <c r="X6805" i="9" s="1"/>
  <c r="P6803" i="9"/>
  <c r="Q6802" i="9"/>
  <c r="Y6805" i="9"/>
  <c r="X6801" i="8"/>
  <c r="W6801" i="8"/>
  <c r="Y6802" i="8" s="1"/>
  <c r="Q6802" i="8"/>
  <c r="R6801" i="8"/>
  <c r="Z6802" i="8"/>
  <c r="W6805" i="9" l="1"/>
  <c r="Y6806" i="9" s="1"/>
  <c r="V6805" i="9"/>
  <c r="X6806" i="9" s="1"/>
  <c r="P6804" i="9"/>
  <c r="Q6803" i="9"/>
  <c r="X6802" i="8"/>
  <c r="W6802" i="8"/>
  <c r="Y6803" i="8" s="1"/>
  <c r="Z6803" i="8"/>
  <c r="Q6803" i="8"/>
  <c r="R6802" i="8"/>
  <c r="W6806" i="9" l="1"/>
  <c r="V6806" i="9"/>
  <c r="X6807" i="9" s="1"/>
  <c r="P6805" i="9"/>
  <c r="Q6804" i="9"/>
  <c r="Y6807" i="9"/>
  <c r="X6803" i="8"/>
  <c r="W6803" i="8"/>
  <c r="Y6804" i="8" s="1"/>
  <c r="Q6804" i="8"/>
  <c r="R6803" i="8"/>
  <c r="Z6804" i="8"/>
  <c r="W6807" i="9" l="1"/>
  <c r="V6807" i="9"/>
  <c r="X6808" i="9" s="1"/>
  <c r="P6806" i="9"/>
  <c r="Q6805" i="9"/>
  <c r="Y6808" i="9"/>
  <c r="X6804" i="8"/>
  <c r="W6804" i="8"/>
  <c r="Y6805" i="8" s="1"/>
  <c r="Q6805" i="8"/>
  <c r="R6804" i="8"/>
  <c r="Z6805" i="8"/>
  <c r="W6808" i="9" l="1"/>
  <c r="V6808" i="9"/>
  <c r="X6809" i="9" s="1"/>
  <c r="Y6809" i="9"/>
  <c r="Q6806" i="9"/>
  <c r="P6807" i="9"/>
  <c r="X6805" i="8"/>
  <c r="W6805" i="8"/>
  <c r="Y6806" i="8" s="1"/>
  <c r="R6805" i="8"/>
  <c r="Q6806" i="8"/>
  <c r="Z6806" i="8"/>
  <c r="W6809" i="9" l="1"/>
  <c r="V6809" i="9"/>
  <c r="X6810" i="9" s="1"/>
  <c r="P6808" i="9"/>
  <c r="Q6807" i="9"/>
  <c r="Y6810" i="9"/>
  <c r="X6806" i="8"/>
  <c r="W6806" i="8"/>
  <c r="Y6807" i="8" s="1"/>
  <c r="Z6807" i="8"/>
  <c r="Q6807" i="8"/>
  <c r="R6806" i="8"/>
  <c r="W6810" i="9" l="1"/>
  <c r="V6810" i="9"/>
  <c r="X6811" i="9" s="1"/>
  <c r="Y6811" i="9"/>
  <c r="P6809" i="9"/>
  <c r="Q6808" i="9"/>
  <c r="X6807" i="8"/>
  <c r="W6807" i="8"/>
  <c r="Y6808" i="8" s="1"/>
  <c r="Q6808" i="8"/>
  <c r="R6807" i="8"/>
  <c r="Z6808" i="8"/>
  <c r="W6811" i="9" l="1"/>
  <c r="V6811" i="9"/>
  <c r="X6812" i="9" s="1"/>
  <c r="Y6812" i="9"/>
  <c r="P6810" i="9"/>
  <c r="Q6809" i="9"/>
  <c r="X6808" i="8"/>
  <c r="W6808" i="8"/>
  <c r="Y6809" i="8" s="1"/>
  <c r="Z6809" i="8"/>
  <c r="Q6809" i="8"/>
  <c r="R6808" i="8"/>
  <c r="W6812" i="9" l="1"/>
  <c r="V6812" i="9"/>
  <c r="X6813" i="9" s="1"/>
  <c r="P6811" i="9"/>
  <c r="Q6810" i="9"/>
  <c r="Y6813" i="9"/>
  <c r="X6809" i="8"/>
  <c r="W6809" i="8"/>
  <c r="Y6810" i="8" s="1"/>
  <c r="Z6810" i="8"/>
  <c r="Q6810" i="8"/>
  <c r="R6809" i="8"/>
  <c r="W6813" i="9" l="1"/>
  <c r="V6813" i="9"/>
  <c r="X6814" i="9" s="1"/>
  <c r="Y6814" i="9"/>
  <c r="P6812" i="9"/>
  <c r="Q6811" i="9"/>
  <c r="X6810" i="8"/>
  <c r="W6810" i="8"/>
  <c r="Y6811" i="8" s="1"/>
  <c r="Z6811" i="8"/>
  <c r="Q6811" i="8"/>
  <c r="R6810" i="8"/>
  <c r="W6814" i="9" l="1"/>
  <c r="V6814" i="9"/>
  <c r="X6815" i="9" s="1"/>
  <c r="P6813" i="9"/>
  <c r="Q6812" i="9"/>
  <c r="Y6815" i="9"/>
  <c r="X6811" i="8"/>
  <c r="W6811" i="8"/>
  <c r="Y6812" i="8" s="1"/>
  <c r="Z6812" i="8"/>
  <c r="Q6812" i="8"/>
  <c r="R6811" i="8"/>
  <c r="W6815" i="9" l="1"/>
  <c r="V6815" i="9"/>
  <c r="X6816" i="9" s="1"/>
  <c r="Y6816" i="9"/>
  <c r="P6814" i="9"/>
  <c r="Q6813" i="9"/>
  <c r="X6812" i="8"/>
  <c r="Z6813" i="8" s="1"/>
  <c r="W6812" i="8"/>
  <c r="Y6813" i="8" s="1"/>
  <c r="Q6813" i="8"/>
  <c r="R6812" i="8"/>
  <c r="W6816" i="9" l="1"/>
  <c r="V6816" i="9"/>
  <c r="X6817" i="9" s="1"/>
  <c r="Q6814" i="9"/>
  <c r="P6815" i="9"/>
  <c r="Y6817" i="9"/>
  <c r="X6813" i="8"/>
  <c r="W6813" i="8"/>
  <c r="Y6814" i="8" s="1"/>
  <c r="Q6814" i="8"/>
  <c r="R6813" i="8"/>
  <c r="Z6814" i="8"/>
  <c r="W6817" i="9" l="1"/>
  <c r="V6817" i="9"/>
  <c r="X6818" i="9" s="1"/>
  <c r="P6816" i="9"/>
  <c r="Q6815" i="9"/>
  <c r="Y6818" i="9"/>
  <c r="X6814" i="8"/>
  <c r="W6814" i="8"/>
  <c r="Y6815" i="8" s="1"/>
  <c r="Z6815" i="8"/>
  <c r="Q6815" i="8"/>
  <c r="R6814" i="8"/>
  <c r="W6818" i="9" l="1"/>
  <c r="V6818" i="9"/>
  <c r="X6819" i="9" s="1"/>
  <c r="Y6819" i="9"/>
  <c r="P6817" i="9"/>
  <c r="Q6816" i="9"/>
  <c r="X6815" i="8"/>
  <c r="Z6816" i="8" s="1"/>
  <c r="W6815" i="8"/>
  <c r="Y6816" i="8" s="1"/>
  <c r="Q6816" i="8"/>
  <c r="R6815" i="8"/>
  <c r="W6819" i="9" l="1"/>
  <c r="V6819" i="9"/>
  <c r="X6820" i="9" s="1"/>
  <c r="P6818" i="9"/>
  <c r="Q6817" i="9"/>
  <c r="Y6820" i="9"/>
  <c r="X6816" i="8"/>
  <c r="W6816" i="8"/>
  <c r="Y6817" i="8" s="1"/>
  <c r="Z6817" i="8"/>
  <c r="R6816" i="8"/>
  <c r="Q6817" i="8"/>
  <c r="W6820" i="9" l="1"/>
  <c r="V6820" i="9"/>
  <c r="X6821" i="9" s="1"/>
  <c r="Y6821" i="9"/>
  <c r="P6819" i="9"/>
  <c r="Q6818" i="9"/>
  <c r="X6817" i="8"/>
  <c r="W6817" i="8"/>
  <c r="Y6818" i="8" s="1"/>
  <c r="Q6818" i="8"/>
  <c r="R6817" i="8"/>
  <c r="Z6818" i="8"/>
  <c r="W6821" i="9" l="1"/>
  <c r="V6821" i="9"/>
  <c r="X6822" i="9" s="1"/>
  <c r="Y6822" i="9"/>
  <c r="P6820" i="9"/>
  <c r="Q6819" i="9"/>
  <c r="X6818" i="8"/>
  <c r="W6818" i="8"/>
  <c r="Y6819" i="8" s="1"/>
  <c r="Z6819" i="8"/>
  <c r="Q6819" i="8"/>
  <c r="R6818" i="8"/>
  <c r="W6822" i="9" l="1"/>
  <c r="V6822" i="9"/>
  <c r="X6823" i="9" s="1"/>
  <c r="P6821" i="9"/>
  <c r="Q6820" i="9"/>
  <c r="Y6823" i="9"/>
  <c r="X6819" i="8"/>
  <c r="W6819" i="8"/>
  <c r="Y6820" i="8" s="1"/>
  <c r="Q6820" i="8"/>
  <c r="R6819" i="8"/>
  <c r="Z6820" i="8"/>
  <c r="W6823" i="9" l="1"/>
  <c r="V6823" i="9"/>
  <c r="X6824" i="9" s="1"/>
  <c r="Y6824" i="9"/>
  <c r="P6822" i="9"/>
  <c r="Q6821" i="9"/>
  <c r="X6820" i="8"/>
  <c r="W6820" i="8"/>
  <c r="Y6821" i="8" s="1"/>
  <c r="Q6821" i="8"/>
  <c r="R6820" i="8"/>
  <c r="Z6821" i="8"/>
  <c r="W6824" i="9" l="1"/>
  <c r="V6824" i="9"/>
  <c r="X6825" i="9" s="1"/>
  <c r="Y6825" i="9"/>
  <c r="Q6822" i="9"/>
  <c r="P6823" i="9"/>
  <c r="X6821" i="8"/>
  <c r="W6821" i="8"/>
  <c r="Y6822" i="8" s="1"/>
  <c r="Z6822" i="8"/>
  <c r="R6821" i="8"/>
  <c r="Q6822" i="8"/>
  <c r="W6825" i="9" l="1"/>
  <c r="V6825" i="9"/>
  <c r="X6826" i="9" s="1"/>
  <c r="P6824" i="9"/>
  <c r="Q6823" i="9"/>
  <c r="Y6826" i="9"/>
  <c r="X6822" i="8"/>
  <c r="W6822" i="8"/>
  <c r="Y6823" i="8" s="1"/>
  <c r="Z6823" i="8"/>
  <c r="Q6823" i="8"/>
  <c r="R6822" i="8"/>
  <c r="W6826" i="9" l="1"/>
  <c r="V6826" i="9"/>
  <c r="X6827" i="9" s="1"/>
  <c r="Y6827" i="9"/>
  <c r="P6825" i="9"/>
  <c r="Q6824" i="9"/>
  <c r="X6823" i="8"/>
  <c r="W6823" i="8"/>
  <c r="Y6824" i="8" s="1"/>
  <c r="Z6824" i="8"/>
  <c r="Q6824" i="8"/>
  <c r="R6823" i="8"/>
  <c r="W6827" i="9" l="1"/>
  <c r="V6827" i="9"/>
  <c r="X6828" i="9" s="1"/>
  <c r="Y6828" i="9"/>
  <c r="P6826" i="9"/>
  <c r="Q6825" i="9"/>
  <c r="X6824" i="8"/>
  <c r="W6824" i="8"/>
  <c r="Y6825" i="8" s="1"/>
  <c r="Z6825" i="8"/>
  <c r="Q6825" i="8"/>
  <c r="R6824" i="8"/>
  <c r="W6828" i="9" l="1"/>
  <c r="V6828" i="9"/>
  <c r="X6829" i="9" s="1"/>
  <c r="P6827" i="9"/>
  <c r="Q6826" i="9"/>
  <c r="Y6829" i="9"/>
  <c r="X6825" i="8"/>
  <c r="W6825" i="8"/>
  <c r="Y6826" i="8" s="1"/>
  <c r="Q6826" i="8"/>
  <c r="R6825" i="8"/>
  <c r="Z6826" i="8"/>
  <c r="W6829" i="9" l="1"/>
  <c r="V6829" i="9"/>
  <c r="X6830" i="9" s="1"/>
  <c r="Y6830" i="9"/>
  <c r="P6828" i="9"/>
  <c r="Q6827" i="9"/>
  <c r="X6826" i="8"/>
  <c r="Z6827" i="8" s="1"/>
  <c r="W6826" i="8"/>
  <c r="Y6827" i="8" s="1"/>
  <c r="Q6827" i="8"/>
  <c r="R6826" i="8"/>
  <c r="W6830" i="9" l="1"/>
  <c r="V6830" i="9"/>
  <c r="X6831" i="9" s="1"/>
  <c r="P6829" i="9"/>
  <c r="Q6828" i="9"/>
  <c r="Y6831" i="9"/>
  <c r="X6827" i="8"/>
  <c r="W6827" i="8"/>
  <c r="Y6828" i="8" s="1"/>
  <c r="Z6828" i="8"/>
  <c r="Q6828" i="8"/>
  <c r="R6827" i="8"/>
  <c r="W6831" i="9" l="1"/>
  <c r="V6831" i="9"/>
  <c r="X6832" i="9" s="1"/>
  <c r="Y6832" i="9"/>
  <c r="P6830" i="9"/>
  <c r="Q6829" i="9"/>
  <c r="X6828" i="8"/>
  <c r="Z6829" i="8" s="1"/>
  <c r="W6828" i="8"/>
  <c r="Y6829" i="8" s="1"/>
  <c r="Q6829" i="8"/>
  <c r="R6828" i="8"/>
  <c r="W6832" i="9" l="1"/>
  <c r="Y6833" i="9" s="1"/>
  <c r="V6832" i="9"/>
  <c r="X6833" i="9" s="1"/>
  <c r="Q6830" i="9"/>
  <c r="P6831" i="9"/>
  <c r="X6829" i="8"/>
  <c r="W6829" i="8"/>
  <c r="Y6830" i="8" s="1"/>
  <c r="Z6830" i="8"/>
  <c r="Q6830" i="8"/>
  <c r="R6829" i="8"/>
  <c r="W6833" i="9" l="1"/>
  <c r="V6833" i="9"/>
  <c r="X6834" i="9" s="1"/>
  <c r="Y6834" i="9"/>
  <c r="P6832" i="9"/>
  <c r="Q6831" i="9"/>
  <c r="X6830" i="8"/>
  <c r="Z6831" i="8" s="1"/>
  <c r="W6830" i="8"/>
  <c r="Y6831" i="8" s="1"/>
  <c r="Q6831" i="8"/>
  <c r="R6830" i="8"/>
  <c r="W6834" i="9" l="1"/>
  <c r="V6834" i="9"/>
  <c r="X6835" i="9" s="1"/>
  <c r="P6833" i="9"/>
  <c r="Q6832" i="9"/>
  <c r="Y6835" i="9"/>
  <c r="X6831" i="8"/>
  <c r="Z6832" i="8" s="1"/>
  <c r="W6831" i="8"/>
  <c r="Y6832" i="8" s="1"/>
  <c r="Q6832" i="8"/>
  <c r="R6831" i="8"/>
  <c r="W6835" i="9" l="1"/>
  <c r="V6835" i="9"/>
  <c r="X6836" i="9" s="1"/>
  <c r="P6834" i="9"/>
  <c r="Q6833" i="9"/>
  <c r="Y6836" i="9"/>
  <c r="X6832" i="8"/>
  <c r="W6832" i="8"/>
  <c r="Y6833" i="8" s="1"/>
  <c r="R6832" i="8"/>
  <c r="Q6833" i="8"/>
  <c r="Z6833" i="8"/>
  <c r="W6836" i="9" l="1"/>
  <c r="V6836" i="9"/>
  <c r="X6837" i="9" s="1"/>
  <c r="Y6837" i="9"/>
  <c r="P6835" i="9"/>
  <c r="Q6834" i="9"/>
  <c r="X6833" i="8"/>
  <c r="Z6834" i="8" s="1"/>
  <c r="W6833" i="8"/>
  <c r="Y6834" i="8" s="1"/>
  <c r="R6833" i="8"/>
  <c r="Q6834" i="8"/>
  <c r="W6837" i="9" l="1"/>
  <c r="V6837" i="9"/>
  <c r="X6838" i="9" s="1"/>
  <c r="P6836" i="9"/>
  <c r="Q6835" i="9"/>
  <c r="Y6838" i="9"/>
  <c r="X6834" i="8"/>
  <c r="W6834" i="8"/>
  <c r="Y6835" i="8" s="1"/>
  <c r="Q6835" i="8"/>
  <c r="R6834" i="8"/>
  <c r="Z6835" i="8"/>
  <c r="W6838" i="9" l="1"/>
  <c r="V6838" i="9"/>
  <c r="X6839" i="9" s="1"/>
  <c r="Y6839" i="9"/>
  <c r="P6837" i="9"/>
  <c r="Q6836" i="9"/>
  <c r="X6835" i="8"/>
  <c r="W6835" i="8"/>
  <c r="Y6836" i="8" s="1"/>
  <c r="Z6836" i="8"/>
  <c r="R6835" i="8"/>
  <c r="Q6836" i="8"/>
  <c r="W6839" i="9" l="1"/>
  <c r="V6839" i="9"/>
  <c r="X6840" i="9" s="1"/>
  <c r="Y6840" i="9"/>
  <c r="P6838" i="9"/>
  <c r="Q6837" i="9"/>
  <c r="X6836" i="8"/>
  <c r="W6836" i="8"/>
  <c r="Y6837" i="8" s="1"/>
  <c r="Q6837" i="8"/>
  <c r="R6836" i="8"/>
  <c r="Z6837" i="8"/>
  <c r="W6840" i="9" l="1"/>
  <c r="V6840" i="9"/>
  <c r="X6841" i="9" s="1"/>
  <c r="Q6838" i="9"/>
  <c r="P6839" i="9"/>
  <c r="Y6841" i="9"/>
  <c r="X6837" i="8"/>
  <c r="W6837" i="8"/>
  <c r="Y6838" i="8" s="1"/>
  <c r="Q6838" i="8"/>
  <c r="R6837" i="8"/>
  <c r="Z6838" i="8"/>
  <c r="W6841" i="9" l="1"/>
  <c r="V6841" i="9"/>
  <c r="X6842" i="9" s="1"/>
  <c r="Y6842" i="9"/>
  <c r="P6840" i="9"/>
  <c r="Q6839" i="9"/>
  <c r="X6838" i="8"/>
  <c r="Z6839" i="8" s="1"/>
  <c r="W6838" i="8"/>
  <c r="Y6839" i="8" s="1"/>
  <c r="R6838" i="8"/>
  <c r="Q6839" i="8"/>
  <c r="W6842" i="9" l="1"/>
  <c r="V6842" i="9"/>
  <c r="X6843" i="9" s="1"/>
  <c r="P6841" i="9"/>
  <c r="Q6840" i="9"/>
  <c r="Y6843" i="9"/>
  <c r="X6839" i="8"/>
  <c r="Z6840" i="8" s="1"/>
  <c r="W6839" i="8"/>
  <c r="Y6840" i="8" s="1"/>
  <c r="R6839" i="8"/>
  <c r="Q6840" i="8"/>
  <c r="W6843" i="9" l="1"/>
  <c r="V6843" i="9"/>
  <c r="X6844" i="9" s="1"/>
  <c r="Y6844" i="9"/>
  <c r="P6842" i="9"/>
  <c r="Q6841" i="9"/>
  <c r="X6840" i="8"/>
  <c r="W6840" i="8"/>
  <c r="Y6841" i="8" s="1"/>
  <c r="Q6841" i="8"/>
  <c r="R6840" i="8"/>
  <c r="Z6841" i="8"/>
  <c r="W6844" i="9" l="1"/>
  <c r="V6844" i="9"/>
  <c r="X6845" i="9" s="1"/>
  <c r="Y6845" i="9"/>
  <c r="P6843" i="9"/>
  <c r="Q6842" i="9"/>
  <c r="X6841" i="8"/>
  <c r="W6841" i="8"/>
  <c r="Y6842" i="8" s="1"/>
  <c r="Z6842" i="8"/>
  <c r="Q6842" i="8"/>
  <c r="R6841" i="8"/>
  <c r="W6845" i="9" l="1"/>
  <c r="Y6846" i="9" s="1"/>
  <c r="V6845" i="9"/>
  <c r="X6846" i="9" s="1"/>
  <c r="P6844" i="9"/>
  <c r="Q6843" i="9"/>
  <c r="X6842" i="8"/>
  <c r="W6842" i="8"/>
  <c r="Y6843" i="8" s="1"/>
  <c r="Q6843" i="8"/>
  <c r="R6842" i="8"/>
  <c r="Z6843" i="8"/>
  <c r="W6846" i="9" l="1"/>
  <c r="V6846" i="9"/>
  <c r="X6847" i="9" s="1"/>
  <c r="P6845" i="9"/>
  <c r="Q6844" i="9"/>
  <c r="Y6847" i="9"/>
  <c r="X6843" i="8"/>
  <c r="W6843" i="8"/>
  <c r="Y6844" i="8" s="1"/>
  <c r="Z6844" i="8"/>
  <c r="Q6844" i="8"/>
  <c r="R6843" i="8"/>
  <c r="W6847" i="9" l="1"/>
  <c r="V6847" i="9"/>
  <c r="X6848" i="9" s="1"/>
  <c r="Y6848" i="9"/>
  <c r="P6846" i="9"/>
  <c r="Q6845" i="9"/>
  <c r="X6844" i="8"/>
  <c r="W6844" i="8"/>
  <c r="Y6845" i="8" s="1"/>
  <c r="Q6845" i="8"/>
  <c r="R6844" i="8"/>
  <c r="Z6845" i="8"/>
  <c r="W6848" i="9" l="1"/>
  <c r="V6848" i="9"/>
  <c r="X6849" i="9" s="1"/>
  <c r="Q6846" i="9"/>
  <c r="P6847" i="9"/>
  <c r="Y6849" i="9"/>
  <c r="X6845" i="8"/>
  <c r="W6845" i="8"/>
  <c r="Y6846" i="8" s="1"/>
  <c r="Q6846" i="8"/>
  <c r="R6845" i="8"/>
  <c r="Z6846" i="8"/>
  <c r="W6849" i="9" l="1"/>
  <c r="V6849" i="9"/>
  <c r="X6850" i="9" s="1"/>
  <c r="P6848" i="9"/>
  <c r="Q6847" i="9"/>
  <c r="Y6850" i="9"/>
  <c r="X6846" i="8"/>
  <c r="W6846" i="8"/>
  <c r="Y6847" i="8" s="1"/>
  <c r="Z6847" i="8"/>
  <c r="Q6847" i="8"/>
  <c r="R6846" i="8"/>
  <c r="W6850" i="9" l="1"/>
  <c r="V6850" i="9"/>
  <c r="X6851" i="9" s="1"/>
  <c r="Y6851" i="9"/>
  <c r="P6849" i="9"/>
  <c r="Q6848" i="9"/>
  <c r="X6847" i="8"/>
  <c r="W6847" i="8"/>
  <c r="Y6848" i="8" s="1"/>
  <c r="Q6848" i="8"/>
  <c r="R6847" i="8"/>
  <c r="Z6848" i="8"/>
  <c r="W6851" i="9" l="1"/>
  <c r="V6851" i="9"/>
  <c r="X6852" i="9" s="1"/>
  <c r="P6850" i="9"/>
  <c r="Q6849" i="9"/>
  <c r="Y6852" i="9"/>
  <c r="X6848" i="8"/>
  <c r="W6848" i="8"/>
  <c r="Y6849" i="8" s="1"/>
  <c r="Z6849" i="8"/>
  <c r="Q6849" i="8"/>
  <c r="R6848" i="8"/>
  <c r="W6852" i="9" l="1"/>
  <c r="V6852" i="9"/>
  <c r="X6853" i="9" s="1"/>
  <c r="Y6853" i="9"/>
  <c r="P6851" i="9"/>
  <c r="Q6850" i="9"/>
  <c r="X6849" i="8"/>
  <c r="W6849" i="8"/>
  <c r="Y6850" i="8" s="1"/>
  <c r="R6849" i="8"/>
  <c r="Q6850" i="8"/>
  <c r="Z6850" i="8"/>
  <c r="W6853" i="9" l="1"/>
  <c r="V6853" i="9"/>
  <c r="X6854" i="9" s="1"/>
  <c r="Y6854" i="9"/>
  <c r="P6852" i="9"/>
  <c r="Q6851" i="9"/>
  <c r="X6850" i="8"/>
  <c r="W6850" i="8"/>
  <c r="Y6851" i="8" s="1"/>
  <c r="Z6851" i="8"/>
  <c r="Q6851" i="8"/>
  <c r="R6850" i="8"/>
  <c r="W6854" i="9" l="1"/>
  <c r="V6854" i="9"/>
  <c r="X6855" i="9" s="1"/>
  <c r="Y6855" i="9"/>
  <c r="P6853" i="9"/>
  <c r="Q6852" i="9"/>
  <c r="X6851" i="8"/>
  <c r="W6851" i="8"/>
  <c r="Y6852" i="8" s="1"/>
  <c r="Q6852" i="8"/>
  <c r="R6851" i="8"/>
  <c r="Z6852" i="8"/>
  <c r="W6855" i="9" l="1"/>
  <c r="V6855" i="9"/>
  <c r="X6856" i="9" s="1"/>
  <c r="P6854" i="9"/>
  <c r="Q6853" i="9"/>
  <c r="Y6856" i="9"/>
  <c r="X6852" i="8"/>
  <c r="W6852" i="8"/>
  <c r="Y6853" i="8" s="1"/>
  <c r="Z6853" i="8"/>
  <c r="Q6853" i="8"/>
  <c r="R6852" i="8"/>
  <c r="W6856" i="9" l="1"/>
  <c r="V6856" i="9"/>
  <c r="X6857" i="9" s="1"/>
  <c r="Y6857" i="9"/>
  <c r="Q6854" i="9"/>
  <c r="P6855" i="9"/>
  <c r="X6853" i="8"/>
  <c r="W6853" i="8"/>
  <c r="Y6854" i="8" s="1"/>
  <c r="Q6854" i="8"/>
  <c r="R6853" i="8"/>
  <c r="Z6854" i="8"/>
  <c r="W6857" i="9" l="1"/>
  <c r="V6857" i="9"/>
  <c r="X6858" i="9" s="1"/>
  <c r="P6856" i="9"/>
  <c r="Q6855" i="9"/>
  <c r="Y6858" i="9"/>
  <c r="X6854" i="8"/>
  <c r="W6854" i="8"/>
  <c r="Y6855" i="8" s="1"/>
  <c r="R6854" i="8"/>
  <c r="Q6855" i="8"/>
  <c r="Z6855" i="8"/>
  <c r="W6858" i="9" l="1"/>
  <c r="V6858" i="9"/>
  <c r="X6859" i="9" s="1"/>
  <c r="Y6859" i="9"/>
  <c r="P6857" i="9"/>
  <c r="Q6856" i="9"/>
  <c r="X6855" i="8"/>
  <c r="W6855" i="8"/>
  <c r="Y6856" i="8" s="1"/>
  <c r="Q6856" i="8"/>
  <c r="R6855" i="8"/>
  <c r="Z6856" i="8"/>
  <c r="W6859" i="9" l="1"/>
  <c r="V6859" i="9"/>
  <c r="X6860" i="9" s="1"/>
  <c r="P6858" i="9"/>
  <c r="Q6857" i="9"/>
  <c r="Y6860" i="9"/>
  <c r="X6856" i="8"/>
  <c r="W6856" i="8"/>
  <c r="Y6857" i="8" s="1"/>
  <c r="Z6857" i="8"/>
  <c r="Q6857" i="8"/>
  <c r="R6856" i="8"/>
  <c r="W6860" i="9" l="1"/>
  <c r="Y6861" i="9" s="1"/>
  <c r="V6860" i="9"/>
  <c r="X6861" i="9" s="1"/>
  <c r="P6859" i="9"/>
  <c r="Q6858" i="9"/>
  <c r="X6857" i="8"/>
  <c r="W6857" i="8"/>
  <c r="Y6858" i="8" s="1"/>
  <c r="Q6858" i="8"/>
  <c r="R6857" i="8"/>
  <c r="Z6858" i="8"/>
  <c r="W6861" i="9" l="1"/>
  <c r="V6861" i="9"/>
  <c r="X6862" i="9" s="1"/>
  <c r="Y6862" i="9"/>
  <c r="P6860" i="9"/>
  <c r="Q6859" i="9"/>
  <c r="X6858" i="8"/>
  <c r="Z6859" i="8" s="1"/>
  <c r="W6858" i="8"/>
  <c r="Y6859" i="8" s="1"/>
  <c r="Q6859" i="8"/>
  <c r="R6858" i="8"/>
  <c r="W6862" i="9" l="1"/>
  <c r="V6862" i="9"/>
  <c r="X6863" i="9" s="1"/>
  <c r="P6861" i="9"/>
  <c r="Q6860" i="9"/>
  <c r="Y6863" i="9"/>
  <c r="X6859" i="8"/>
  <c r="W6859" i="8"/>
  <c r="Y6860" i="8" s="1"/>
  <c r="Q6860" i="8"/>
  <c r="R6859" i="8"/>
  <c r="Z6860" i="8"/>
  <c r="W6863" i="9" l="1"/>
  <c r="V6863" i="9"/>
  <c r="X6864" i="9" s="1"/>
  <c r="Y6864" i="9"/>
  <c r="P6862" i="9"/>
  <c r="Q6861" i="9"/>
  <c r="X6860" i="8"/>
  <c r="W6860" i="8"/>
  <c r="Y6861" i="8" s="1"/>
  <c r="Q6861" i="8"/>
  <c r="R6860" i="8"/>
  <c r="Z6861" i="8"/>
  <c r="W6864" i="9" l="1"/>
  <c r="V6864" i="9"/>
  <c r="X6865" i="9" s="1"/>
  <c r="Q6862" i="9"/>
  <c r="P6863" i="9"/>
  <c r="Y6865" i="9"/>
  <c r="X6861" i="8"/>
  <c r="W6861" i="8"/>
  <c r="Y6862" i="8" s="1"/>
  <c r="Z6862" i="8"/>
  <c r="Q6862" i="8"/>
  <c r="R6861" i="8"/>
  <c r="W6865" i="9" l="1"/>
  <c r="V6865" i="9"/>
  <c r="X6866" i="9" s="1"/>
  <c r="P6864" i="9"/>
  <c r="Q6863" i="9"/>
  <c r="Y6866" i="9"/>
  <c r="X6862" i="8"/>
  <c r="W6862" i="8"/>
  <c r="Y6863" i="8" s="1"/>
  <c r="Q6863" i="8"/>
  <c r="R6862" i="8"/>
  <c r="Z6863" i="8"/>
  <c r="W6866" i="9" l="1"/>
  <c r="V6866" i="9"/>
  <c r="X6867" i="9" s="1"/>
  <c r="Y6867" i="9"/>
  <c r="P6865" i="9"/>
  <c r="Q6864" i="9"/>
  <c r="X6863" i="8"/>
  <c r="Z6864" i="8" s="1"/>
  <c r="W6863" i="8"/>
  <c r="Y6864" i="8" s="1"/>
  <c r="Q6864" i="8"/>
  <c r="R6863" i="8"/>
  <c r="W6867" i="9" l="1"/>
  <c r="V6867" i="9"/>
  <c r="X6868" i="9" s="1"/>
  <c r="P6866" i="9"/>
  <c r="Q6865" i="9"/>
  <c r="Y6868" i="9"/>
  <c r="X6864" i="8"/>
  <c r="W6864" i="8"/>
  <c r="Y6865" i="8" s="1"/>
  <c r="Z6865" i="8"/>
  <c r="Q6865" i="8"/>
  <c r="R6864" i="8"/>
  <c r="W6868" i="9" l="1"/>
  <c r="V6868" i="9"/>
  <c r="X6869" i="9" s="1"/>
  <c r="P6867" i="9"/>
  <c r="Q6866" i="9"/>
  <c r="Y6869" i="9"/>
  <c r="X6865" i="8"/>
  <c r="W6865" i="8"/>
  <c r="Y6866" i="8" s="1"/>
  <c r="Z6866" i="8"/>
  <c r="R6865" i="8"/>
  <c r="Q6866" i="8"/>
  <c r="W6869" i="9" l="1"/>
  <c r="V6869" i="9"/>
  <c r="X6870" i="9" s="1"/>
  <c r="Y6870" i="9"/>
  <c r="P6868" i="9"/>
  <c r="Q6867" i="9"/>
  <c r="X6866" i="8"/>
  <c r="W6866" i="8"/>
  <c r="Y6867" i="8" s="1"/>
  <c r="Q6867" i="8"/>
  <c r="R6866" i="8"/>
  <c r="Z6867" i="8"/>
  <c r="W6870" i="9" l="1"/>
  <c r="V6870" i="9"/>
  <c r="X6871" i="9" s="1"/>
  <c r="P6869" i="9"/>
  <c r="Q6868" i="9"/>
  <c r="Y6871" i="9"/>
  <c r="X6867" i="8"/>
  <c r="W6867" i="8"/>
  <c r="Y6868" i="8" s="1"/>
  <c r="Q6868" i="8"/>
  <c r="R6867" i="8"/>
  <c r="Z6868" i="8"/>
  <c r="W6871" i="9" l="1"/>
  <c r="V6871" i="9"/>
  <c r="X6872" i="9" s="1"/>
  <c r="P6870" i="9"/>
  <c r="Q6869" i="9"/>
  <c r="Y6872" i="9"/>
  <c r="X6868" i="8"/>
  <c r="W6868" i="8"/>
  <c r="Y6869" i="8" s="1"/>
  <c r="Q6869" i="8"/>
  <c r="R6868" i="8"/>
  <c r="Z6869" i="8"/>
  <c r="W6872" i="9" l="1"/>
  <c r="V6872" i="9"/>
  <c r="X6873" i="9" s="1"/>
  <c r="Y6873" i="9"/>
  <c r="Q6870" i="9"/>
  <c r="P6871" i="9"/>
  <c r="X6869" i="8"/>
  <c r="W6869" i="8"/>
  <c r="Y6870" i="8" s="1"/>
  <c r="Q6870" i="8"/>
  <c r="R6869" i="8"/>
  <c r="Z6870" i="8"/>
  <c r="W6873" i="9" l="1"/>
  <c r="V6873" i="9"/>
  <c r="X6874" i="9" s="1"/>
  <c r="P6872" i="9"/>
  <c r="Q6871" i="9"/>
  <c r="Y6874" i="9"/>
  <c r="X6870" i="8"/>
  <c r="W6870" i="8"/>
  <c r="Y6871" i="8" s="1"/>
  <c r="Z6871" i="8"/>
  <c r="R6870" i="8"/>
  <c r="Q6871" i="8"/>
  <c r="W6874" i="9" l="1"/>
  <c r="V6874" i="9"/>
  <c r="X6875" i="9" s="1"/>
  <c r="Y6875" i="9"/>
  <c r="P6873" i="9"/>
  <c r="Q6872" i="9"/>
  <c r="X6871" i="8"/>
  <c r="W6871" i="8"/>
  <c r="Y6872" i="8" s="1"/>
  <c r="Z6872" i="8"/>
  <c r="Q6872" i="8"/>
  <c r="R6871" i="8"/>
  <c r="W6875" i="9" l="1"/>
  <c r="V6875" i="9"/>
  <c r="X6876" i="9" s="1"/>
  <c r="Y6876" i="9"/>
  <c r="P6874" i="9"/>
  <c r="Q6873" i="9"/>
  <c r="X6872" i="8"/>
  <c r="W6872" i="8"/>
  <c r="Y6873" i="8" s="1"/>
  <c r="Q6873" i="8"/>
  <c r="R6872" i="8"/>
  <c r="Z6873" i="8"/>
  <c r="W6876" i="9" l="1"/>
  <c r="V6876" i="9"/>
  <c r="X6877" i="9" s="1"/>
  <c r="P6875" i="9"/>
  <c r="Q6874" i="9"/>
  <c r="Y6877" i="9"/>
  <c r="X6873" i="8"/>
  <c r="W6873" i="8"/>
  <c r="Y6874" i="8" s="1"/>
  <c r="Z6874" i="8"/>
  <c r="Q6874" i="8"/>
  <c r="R6873" i="8"/>
  <c r="W6877" i="9" l="1"/>
  <c r="V6877" i="9"/>
  <c r="X6878" i="9" s="1"/>
  <c r="Y6878" i="9"/>
  <c r="P6876" i="9"/>
  <c r="Q6875" i="9"/>
  <c r="X6874" i="8"/>
  <c r="Z6875" i="8" s="1"/>
  <c r="W6874" i="8"/>
  <c r="Y6875" i="8" s="1"/>
  <c r="Q6875" i="8"/>
  <c r="R6874" i="8"/>
  <c r="W6878" i="9" l="1"/>
  <c r="V6878" i="9"/>
  <c r="X6879" i="9" s="1"/>
  <c r="P6877" i="9"/>
  <c r="Q6876" i="9"/>
  <c r="Y6879" i="9"/>
  <c r="X6875" i="8"/>
  <c r="W6875" i="8"/>
  <c r="Y6876" i="8" s="1"/>
  <c r="Q6876" i="8"/>
  <c r="R6875" i="8"/>
  <c r="Z6876" i="8"/>
  <c r="W6879" i="9" l="1"/>
  <c r="V6879" i="9"/>
  <c r="X6880" i="9" s="1"/>
  <c r="Y6880" i="9"/>
  <c r="P6878" i="9"/>
  <c r="Q6877" i="9"/>
  <c r="X6876" i="8"/>
  <c r="W6876" i="8"/>
  <c r="Y6877" i="8" s="1"/>
  <c r="Q6877" i="8"/>
  <c r="R6876" i="8"/>
  <c r="Z6877" i="8"/>
  <c r="W6880" i="9" l="1"/>
  <c r="V6880" i="9"/>
  <c r="X6881" i="9" s="1"/>
  <c r="Q6878" i="9"/>
  <c r="P6879" i="9"/>
  <c r="Y6881" i="9"/>
  <c r="X6877" i="8"/>
  <c r="W6877" i="8"/>
  <c r="Y6878" i="8" s="1"/>
  <c r="Q6878" i="8"/>
  <c r="R6877" i="8"/>
  <c r="Z6878" i="8"/>
  <c r="W6881" i="9" l="1"/>
  <c r="V6881" i="9"/>
  <c r="X6882" i="9" s="1"/>
  <c r="Y6882" i="9"/>
  <c r="P6880" i="9"/>
  <c r="Q6879" i="9"/>
  <c r="X6878" i="8"/>
  <c r="W6878" i="8"/>
  <c r="Y6879" i="8" s="1"/>
  <c r="Q6879" i="8"/>
  <c r="R6878" i="8"/>
  <c r="Z6879" i="8"/>
  <c r="W6882" i="9" l="1"/>
  <c r="V6882" i="9"/>
  <c r="X6883" i="9" s="1"/>
  <c r="P6881" i="9"/>
  <c r="Q6880" i="9"/>
  <c r="Y6883" i="9"/>
  <c r="X6879" i="8"/>
  <c r="W6879" i="8"/>
  <c r="Y6880" i="8" s="1"/>
  <c r="Z6880" i="8"/>
  <c r="Q6880" i="8"/>
  <c r="R6879" i="8"/>
  <c r="W6883" i="9" l="1"/>
  <c r="V6883" i="9"/>
  <c r="X6884" i="9" s="1"/>
  <c r="Y6884" i="9"/>
  <c r="P6882" i="9"/>
  <c r="Q6881" i="9"/>
  <c r="X6880" i="8"/>
  <c r="W6880" i="8"/>
  <c r="Y6881" i="8" s="1"/>
  <c r="Z6881" i="8"/>
  <c r="Q6881" i="8"/>
  <c r="R6880" i="8"/>
  <c r="W6884" i="9" l="1"/>
  <c r="V6884" i="9"/>
  <c r="X6885" i="9" s="1"/>
  <c r="P6883" i="9"/>
  <c r="Q6882" i="9"/>
  <c r="Y6885" i="9"/>
  <c r="X6881" i="8"/>
  <c r="W6881" i="8"/>
  <c r="Y6882" i="8" s="1"/>
  <c r="R6881" i="8"/>
  <c r="Q6882" i="8"/>
  <c r="Z6882" i="8"/>
  <c r="W6885" i="9" l="1"/>
  <c r="V6885" i="9"/>
  <c r="X6886" i="9" s="1"/>
  <c r="Y6886" i="9"/>
  <c r="P6884" i="9"/>
  <c r="Q6883" i="9"/>
  <c r="X6882" i="8"/>
  <c r="W6882" i="8"/>
  <c r="Y6883" i="8" s="1"/>
  <c r="Z6883" i="8"/>
  <c r="Q6883" i="8"/>
  <c r="R6882" i="8"/>
  <c r="W6886" i="9" l="1"/>
  <c r="V6886" i="9"/>
  <c r="X6887" i="9" s="1"/>
  <c r="P6885" i="9"/>
  <c r="Q6884" i="9"/>
  <c r="Y6887" i="9"/>
  <c r="X6883" i="8"/>
  <c r="W6883" i="8"/>
  <c r="Y6884" i="8" s="1"/>
  <c r="Z6884" i="8"/>
  <c r="Q6884" i="8"/>
  <c r="R6883" i="8"/>
  <c r="W6887" i="9" l="1"/>
  <c r="V6887" i="9"/>
  <c r="X6888" i="9" s="1"/>
  <c r="Y6888" i="9"/>
  <c r="P6886" i="9"/>
  <c r="Q6885" i="9"/>
  <c r="X6884" i="8"/>
  <c r="W6884" i="8"/>
  <c r="Y6885" i="8" s="1"/>
  <c r="Q6885" i="8"/>
  <c r="R6884" i="8"/>
  <c r="Z6885" i="8"/>
  <c r="W6888" i="9" l="1"/>
  <c r="V6888" i="9"/>
  <c r="X6889" i="9" s="1"/>
  <c r="Q6886" i="9"/>
  <c r="P6887" i="9"/>
  <c r="Y6889" i="9"/>
  <c r="X6885" i="8"/>
  <c r="W6885" i="8"/>
  <c r="Y6886" i="8" s="1"/>
  <c r="Q6886" i="8"/>
  <c r="R6885" i="8"/>
  <c r="Z6886" i="8"/>
  <c r="W6889" i="9" l="1"/>
  <c r="V6889" i="9"/>
  <c r="X6890" i="9" s="1"/>
  <c r="Y6890" i="9"/>
  <c r="P6888" i="9"/>
  <c r="Q6887" i="9"/>
  <c r="X6886" i="8"/>
  <c r="W6886" i="8"/>
  <c r="Y6887" i="8" s="1"/>
  <c r="Z6887" i="8"/>
  <c r="R6886" i="8"/>
  <c r="Q6887" i="8"/>
  <c r="W6890" i="9" l="1"/>
  <c r="V6890" i="9"/>
  <c r="X6891" i="9" s="1"/>
  <c r="P6889" i="9"/>
  <c r="Q6888" i="9"/>
  <c r="Y6891" i="9"/>
  <c r="X6887" i="8"/>
  <c r="W6887" i="8"/>
  <c r="Y6888" i="8" s="1"/>
  <c r="Q6888" i="8"/>
  <c r="R6887" i="8"/>
  <c r="Z6888" i="8"/>
  <c r="W6891" i="9" l="1"/>
  <c r="V6891" i="9"/>
  <c r="X6892" i="9" s="1"/>
  <c r="Y6892" i="9"/>
  <c r="P6890" i="9"/>
  <c r="Q6889" i="9"/>
  <c r="X6888" i="8"/>
  <c r="W6888" i="8"/>
  <c r="Y6889" i="8" s="1"/>
  <c r="Q6889" i="8"/>
  <c r="R6888" i="8"/>
  <c r="Z6889" i="8"/>
  <c r="W6892" i="9" l="1"/>
  <c r="V6892" i="9"/>
  <c r="X6893" i="9" s="1"/>
  <c r="P6891" i="9"/>
  <c r="Q6890" i="9"/>
  <c r="Y6893" i="9"/>
  <c r="X6889" i="8"/>
  <c r="W6889" i="8"/>
  <c r="Y6890" i="8" s="1"/>
  <c r="Z6890" i="8"/>
  <c r="Q6890" i="8"/>
  <c r="R6889" i="8"/>
  <c r="W6893" i="9" l="1"/>
  <c r="V6893" i="9"/>
  <c r="X6894" i="9" s="1"/>
  <c r="Y6894" i="9"/>
  <c r="P6892" i="9"/>
  <c r="Q6891" i="9"/>
  <c r="X6890" i="8"/>
  <c r="W6890" i="8"/>
  <c r="Y6891" i="8" s="1"/>
  <c r="Z6891" i="8"/>
  <c r="Q6891" i="8"/>
  <c r="R6890" i="8"/>
  <c r="W6894" i="9" l="1"/>
  <c r="V6894" i="9"/>
  <c r="X6895" i="9" s="1"/>
  <c r="P6893" i="9"/>
  <c r="Q6892" i="9"/>
  <c r="Y6895" i="9"/>
  <c r="X6891" i="8"/>
  <c r="W6891" i="8"/>
  <c r="Y6892" i="8" s="1"/>
  <c r="Q6892" i="8"/>
  <c r="R6891" i="8"/>
  <c r="Z6892" i="8"/>
  <c r="W6895" i="9" l="1"/>
  <c r="V6895" i="9"/>
  <c r="X6896" i="9" s="1"/>
  <c r="Y6896" i="9"/>
  <c r="P6894" i="9"/>
  <c r="Q6893" i="9"/>
  <c r="X6892" i="8"/>
  <c r="W6892" i="8"/>
  <c r="Y6893" i="8" s="1"/>
  <c r="Z6893" i="8"/>
  <c r="Q6893" i="8"/>
  <c r="R6892" i="8"/>
  <c r="W6896" i="9" l="1"/>
  <c r="V6896" i="9"/>
  <c r="X6897" i="9" s="1"/>
  <c r="Y6897" i="9"/>
  <c r="Q6894" i="9"/>
  <c r="P6895" i="9"/>
  <c r="X6893" i="8"/>
  <c r="W6893" i="8"/>
  <c r="Y6894" i="8" s="1"/>
  <c r="Z6894" i="8"/>
  <c r="Q6894" i="8"/>
  <c r="R6893" i="8"/>
  <c r="W6897" i="9" l="1"/>
  <c r="V6897" i="9"/>
  <c r="X6898" i="9" s="1"/>
  <c r="Y6898" i="9"/>
  <c r="P6896" i="9"/>
  <c r="Q6895" i="9"/>
  <c r="X6894" i="8"/>
  <c r="W6894" i="8"/>
  <c r="Y6895" i="8" s="1"/>
  <c r="Q6895" i="8"/>
  <c r="R6894" i="8"/>
  <c r="Z6895" i="8"/>
  <c r="W6898" i="9" l="1"/>
  <c r="V6898" i="9"/>
  <c r="X6899" i="9" s="1"/>
  <c r="P6897" i="9"/>
  <c r="Q6896" i="9"/>
  <c r="Y6899" i="9"/>
  <c r="X6895" i="8"/>
  <c r="Z6896" i="8" s="1"/>
  <c r="W6895" i="8"/>
  <c r="Y6896" i="8" s="1"/>
  <c r="Q6896" i="8"/>
  <c r="R6895" i="8"/>
  <c r="W6899" i="9" l="1"/>
  <c r="V6899" i="9"/>
  <c r="X6900" i="9" s="1"/>
  <c r="Y6900" i="9"/>
  <c r="P6898" i="9"/>
  <c r="Q6897" i="9"/>
  <c r="X6896" i="8"/>
  <c r="W6896" i="8"/>
  <c r="Y6897" i="8" s="1"/>
  <c r="Q6897" i="8"/>
  <c r="R6896" i="8"/>
  <c r="Z6897" i="8"/>
  <c r="W6900" i="9" l="1"/>
  <c r="V6900" i="9"/>
  <c r="X6901" i="9" s="1"/>
  <c r="P6899" i="9"/>
  <c r="Q6898" i="9"/>
  <c r="Y6901" i="9"/>
  <c r="X6897" i="8"/>
  <c r="W6897" i="8"/>
  <c r="Y6898" i="8" s="1"/>
  <c r="R6897" i="8"/>
  <c r="Q6898" i="8"/>
  <c r="Z6898" i="8"/>
  <c r="W6901" i="9" l="1"/>
  <c r="V6901" i="9"/>
  <c r="X6902" i="9" s="1"/>
  <c r="Y6902" i="9"/>
  <c r="P6900" i="9"/>
  <c r="Q6899" i="9"/>
  <c r="X6898" i="8"/>
  <c r="W6898" i="8"/>
  <c r="Y6899" i="8" s="1"/>
  <c r="Q6899" i="8"/>
  <c r="R6898" i="8"/>
  <c r="Z6899" i="8"/>
  <c r="W6902" i="9" l="1"/>
  <c r="V6902" i="9"/>
  <c r="X6903" i="9" s="1"/>
  <c r="P6901" i="9"/>
  <c r="Q6900" i="9"/>
  <c r="Y6903" i="9"/>
  <c r="X6899" i="8"/>
  <c r="W6899" i="8"/>
  <c r="Y6900" i="8" s="1"/>
  <c r="Z6900" i="8"/>
  <c r="Q6900" i="8"/>
  <c r="R6899" i="8"/>
  <c r="W6903" i="9" l="1"/>
  <c r="V6903" i="9"/>
  <c r="X6904" i="9" s="1"/>
  <c r="Y6904" i="9"/>
  <c r="P6902" i="9"/>
  <c r="Q6901" i="9"/>
  <c r="X6900" i="8"/>
  <c r="W6900" i="8"/>
  <c r="Y6901" i="8" s="1"/>
  <c r="Q6901" i="8"/>
  <c r="R6900" i="8"/>
  <c r="Z6901" i="8"/>
  <c r="W6904" i="9" l="1"/>
  <c r="V6904" i="9"/>
  <c r="X6905" i="9" s="1"/>
  <c r="Q6902" i="9"/>
  <c r="P6903" i="9"/>
  <c r="Y6905" i="9"/>
  <c r="X6901" i="8"/>
  <c r="W6901" i="8"/>
  <c r="Y6902" i="8" s="1"/>
  <c r="Z6902" i="8"/>
  <c r="Q6902" i="8"/>
  <c r="R6901" i="8"/>
  <c r="W6905" i="9" l="1"/>
  <c r="V6905" i="9"/>
  <c r="X6906" i="9" s="1"/>
  <c r="Y6906" i="9"/>
  <c r="P6904" i="9"/>
  <c r="Q6903" i="9"/>
  <c r="X6902" i="8"/>
  <c r="W6902" i="8"/>
  <c r="Y6903" i="8" s="1"/>
  <c r="Z6903" i="8"/>
  <c r="R6902" i="8"/>
  <c r="Q6903" i="8"/>
  <c r="W6906" i="9" l="1"/>
  <c r="V6906" i="9"/>
  <c r="X6907" i="9" s="1"/>
  <c r="Q6904" i="9"/>
  <c r="P6905" i="9"/>
  <c r="Y6907" i="9"/>
  <c r="X6903" i="8"/>
  <c r="W6903" i="8"/>
  <c r="Y6904" i="8" s="1"/>
  <c r="Z6904" i="8"/>
  <c r="Q6904" i="8"/>
  <c r="R6903" i="8"/>
  <c r="W6907" i="9" l="1"/>
  <c r="V6907" i="9"/>
  <c r="X6908" i="9" s="1"/>
  <c r="Y6908" i="9"/>
  <c r="Q6905" i="9"/>
  <c r="P6906" i="9"/>
  <c r="X6904" i="8"/>
  <c r="W6904" i="8"/>
  <c r="Y6905" i="8" s="1"/>
  <c r="Q6905" i="8"/>
  <c r="R6904" i="8"/>
  <c r="Z6905" i="8"/>
  <c r="W6908" i="9" l="1"/>
  <c r="V6908" i="9"/>
  <c r="X6909" i="9" s="1"/>
  <c r="Q6906" i="9"/>
  <c r="P6907" i="9"/>
  <c r="Y6909" i="9"/>
  <c r="X6905" i="8"/>
  <c r="W6905" i="8"/>
  <c r="Y6906" i="8" s="1"/>
  <c r="Z6906" i="8"/>
  <c r="Q6906" i="8"/>
  <c r="R6905" i="8"/>
  <c r="W6909" i="9" l="1"/>
  <c r="V6909" i="9"/>
  <c r="X6910" i="9" s="1"/>
  <c r="Y6910" i="9"/>
  <c r="Q6907" i="9"/>
  <c r="P6908" i="9"/>
  <c r="X6906" i="8"/>
  <c r="W6906" i="8"/>
  <c r="Y6907" i="8" s="1"/>
  <c r="Q6907" i="8"/>
  <c r="R6906" i="8"/>
  <c r="Z6907" i="8"/>
  <c r="W6910" i="9" l="1"/>
  <c r="V6910" i="9"/>
  <c r="X6911" i="9" s="1"/>
  <c r="P6909" i="9"/>
  <c r="Q6908" i="9"/>
  <c r="Y6911" i="9"/>
  <c r="X6907" i="8"/>
  <c r="W6907" i="8"/>
  <c r="Y6908" i="8" s="1"/>
  <c r="Z6908" i="8"/>
  <c r="Q6908" i="8"/>
  <c r="R6907" i="8"/>
  <c r="W6911" i="9" l="1"/>
  <c r="V6911" i="9"/>
  <c r="X6912" i="9" s="1"/>
  <c r="Y6912" i="9"/>
  <c r="P6910" i="9"/>
  <c r="Q6909" i="9"/>
  <c r="X6908" i="8"/>
  <c r="Z6909" i="8" s="1"/>
  <c r="W6908" i="8"/>
  <c r="Y6909" i="8" s="1"/>
  <c r="Q6909" i="8"/>
  <c r="R6908" i="8"/>
  <c r="W6912" i="9" l="1"/>
  <c r="V6912" i="9"/>
  <c r="X6913" i="9" s="1"/>
  <c r="P6911" i="9"/>
  <c r="Q6910" i="9"/>
  <c r="Y6913" i="9"/>
  <c r="X6909" i="8"/>
  <c r="W6909" i="8"/>
  <c r="Y6910" i="8" s="1"/>
  <c r="Z6910" i="8"/>
  <c r="Q6910" i="8"/>
  <c r="R6909" i="8"/>
  <c r="W6913" i="9" l="1"/>
  <c r="V6913" i="9"/>
  <c r="X6914" i="9" s="1"/>
  <c r="Y6914" i="9"/>
  <c r="P6912" i="9"/>
  <c r="Q6911" i="9"/>
  <c r="X6910" i="8"/>
  <c r="Z6911" i="8" s="1"/>
  <c r="W6910" i="8"/>
  <c r="Y6911" i="8" s="1"/>
  <c r="Q6911" i="8"/>
  <c r="R6910" i="8"/>
  <c r="W6914" i="9" l="1"/>
  <c r="V6914" i="9"/>
  <c r="X6915" i="9" s="1"/>
  <c r="P6913" i="9"/>
  <c r="Q6912" i="9"/>
  <c r="Y6915" i="9"/>
  <c r="X6911" i="8"/>
  <c r="W6911" i="8"/>
  <c r="Y6912" i="8" s="1"/>
  <c r="Q6912" i="8"/>
  <c r="R6911" i="8"/>
  <c r="Z6912" i="8"/>
  <c r="W6915" i="9" l="1"/>
  <c r="V6915" i="9"/>
  <c r="X6916" i="9" s="1"/>
  <c r="Y6916" i="9"/>
  <c r="P6914" i="9"/>
  <c r="Q6913" i="9"/>
  <c r="X6912" i="8"/>
  <c r="W6912" i="8"/>
  <c r="Y6913" i="8" s="1"/>
  <c r="Z6913" i="8"/>
  <c r="Q6913" i="8"/>
  <c r="R6912" i="8"/>
  <c r="W6916" i="9" l="1"/>
  <c r="V6916" i="9"/>
  <c r="X6917" i="9" s="1"/>
  <c r="Y6917" i="9"/>
  <c r="P6915" i="9"/>
  <c r="Q6914" i="9"/>
  <c r="X6913" i="8"/>
  <c r="W6913" i="8"/>
  <c r="Y6914" i="8" s="1"/>
  <c r="R6913" i="8"/>
  <c r="Q6914" i="8"/>
  <c r="Z6914" i="8"/>
  <c r="W6917" i="9" l="1"/>
  <c r="V6917" i="9"/>
  <c r="X6918" i="9" s="1"/>
  <c r="Q6915" i="9"/>
  <c r="P6916" i="9"/>
  <c r="Y6918" i="9"/>
  <c r="X6914" i="8"/>
  <c r="W6914" i="8"/>
  <c r="Y6915" i="8" s="1"/>
  <c r="Z6915" i="8"/>
  <c r="Q6915" i="8"/>
  <c r="R6914" i="8"/>
  <c r="W6918" i="9" l="1"/>
  <c r="Y6919" i="9" s="1"/>
  <c r="V6918" i="9"/>
  <c r="X6919" i="9" s="1"/>
  <c r="P6917" i="9"/>
  <c r="Q6916" i="9"/>
  <c r="X6915" i="8"/>
  <c r="W6915" i="8"/>
  <c r="Y6916" i="8" s="1"/>
  <c r="Q6916" i="8"/>
  <c r="R6915" i="8"/>
  <c r="Z6916" i="8"/>
  <c r="W6919" i="9" l="1"/>
  <c r="V6919" i="9"/>
  <c r="X6920" i="9" s="1"/>
  <c r="P6918" i="9"/>
  <c r="Q6917" i="9"/>
  <c r="Y6920" i="9"/>
  <c r="X6916" i="8"/>
  <c r="W6916" i="8"/>
  <c r="Y6917" i="8" s="1"/>
  <c r="Q6917" i="8"/>
  <c r="R6916" i="8"/>
  <c r="Z6917" i="8"/>
  <c r="W6920" i="9" l="1"/>
  <c r="Y6921" i="9" s="1"/>
  <c r="V6920" i="9"/>
  <c r="X6921" i="9" s="1"/>
  <c r="P6919" i="9"/>
  <c r="Q6918" i="9"/>
  <c r="X6917" i="8"/>
  <c r="W6917" i="8"/>
  <c r="Y6918" i="8" s="1"/>
  <c r="Q6918" i="8"/>
  <c r="R6917" i="8"/>
  <c r="Z6918" i="8"/>
  <c r="W6921" i="9" l="1"/>
  <c r="V6921" i="9"/>
  <c r="X6922" i="9" s="1"/>
  <c r="Y6922" i="9"/>
  <c r="P6920" i="9"/>
  <c r="Q6919" i="9"/>
  <c r="X6918" i="8"/>
  <c r="Z6919" i="8" s="1"/>
  <c r="W6918" i="8"/>
  <c r="Y6919" i="8" s="1"/>
  <c r="R6918" i="8"/>
  <c r="Q6919" i="8"/>
  <c r="W6922" i="9" l="1"/>
  <c r="V6922" i="9"/>
  <c r="X6923" i="9" s="1"/>
  <c r="P6921" i="9"/>
  <c r="Q6920" i="9"/>
  <c r="Y6923" i="9"/>
  <c r="X6919" i="8"/>
  <c r="W6919" i="8"/>
  <c r="Y6920" i="8" s="1"/>
  <c r="Q6920" i="8"/>
  <c r="R6919" i="8"/>
  <c r="Z6920" i="8"/>
  <c r="W6923" i="9" l="1"/>
  <c r="V6923" i="9"/>
  <c r="X6924" i="9" s="1"/>
  <c r="Y6924" i="9"/>
  <c r="P6922" i="9"/>
  <c r="Q6921" i="9"/>
  <c r="X6920" i="8"/>
  <c r="W6920" i="8"/>
  <c r="Y6921" i="8" s="1"/>
  <c r="Q6921" i="8"/>
  <c r="R6920" i="8"/>
  <c r="Z6921" i="8"/>
  <c r="W6924" i="9" l="1"/>
  <c r="Y6925" i="9" s="1"/>
  <c r="V6924" i="9"/>
  <c r="X6925" i="9" s="1"/>
  <c r="P6923" i="9"/>
  <c r="Q6922" i="9"/>
  <c r="X6921" i="8"/>
  <c r="W6921" i="8"/>
  <c r="Y6922" i="8" s="1"/>
  <c r="Q6922" i="8"/>
  <c r="R6921" i="8"/>
  <c r="Z6922" i="8"/>
  <c r="W6925" i="9" l="1"/>
  <c r="V6925" i="9"/>
  <c r="X6926" i="9" s="1"/>
  <c r="Q6923" i="9"/>
  <c r="P6924" i="9"/>
  <c r="Y6926" i="9"/>
  <c r="X6922" i="8"/>
  <c r="W6922" i="8"/>
  <c r="Y6923" i="8" s="1"/>
  <c r="Z6923" i="8"/>
  <c r="Q6923" i="8"/>
  <c r="R6922" i="8"/>
  <c r="W6926" i="9" l="1"/>
  <c r="V6926" i="9"/>
  <c r="X6927" i="9" s="1"/>
  <c r="Y6927" i="9"/>
  <c r="P6925" i="9"/>
  <c r="Q6924" i="9"/>
  <c r="X6923" i="8"/>
  <c r="W6923" i="8"/>
  <c r="Y6924" i="8" s="1"/>
  <c r="Q6924" i="8"/>
  <c r="R6923" i="8"/>
  <c r="Z6924" i="8"/>
  <c r="W6927" i="9" l="1"/>
  <c r="V6927" i="9"/>
  <c r="X6928" i="9" s="1"/>
  <c r="Y6928" i="9"/>
  <c r="P6926" i="9"/>
  <c r="Q6925" i="9"/>
  <c r="X6924" i="8"/>
  <c r="W6924" i="8"/>
  <c r="Y6925" i="8" s="1"/>
  <c r="Q6925" i="8"/>
  <c r="R6924" i="8"/>
  <c r="Z6925" i="8"/>
  <c r="W6928" i="9" l="1"/>
  <c r="V6928" i="9"/>
  <c r="X6929" i="9" s="1"/>
  <c r="Y6929" i="9"/>
  <c r="P6927" i="9"/>
  <c r="Q6926" i="9"/>
  <c r="X6925" i="8"/>
  <c r="W6925" i="8"/>
  <c r="Y6926" i="8" s="1"/>
  <c r="Z6926" i="8"/>
  <c r="Q6926" i="8"/>
  <c r="R6925" i="8"/>
  <c r="W6929" i="9" l="1"/>
  <c r="V6929" i="9"/>
  <c r="X6930" i="9" s="1"/>
  <c r="P6928" i="9"/>
  <c r="Q6927" i="9"/>
  <c r="Y6930" i="9"/>
  <c r="X6926" i="8"/>
  <c r="W6926" i="8"/>
  <c r="Y6927" i="8" s="1"/>
  <c r="Z6927" i="8"/>
  <c r="Q6927" i="8"/>
  <c r="R6926" i="8"/>
  <c r="W6930" i="9" l="1"/>
  <c r="V6930" i="9"/>
  <c r="X6931" i="9" s="1"/>
  <c r="Y6931" i="9"/>
  <c r="P6929" i="9"/>
  <c r="Q6928" i="9"/>
  <c r="X6927" i="8"/>
  <c r="W6927" i="8"/>
  <c r="Y6928" i="8" s="1"/>
  <c r="Q6928" i="8"/>
  <c r="R6927" i="8"/>
  <c r="Z6928" i="8"/>
  <c r="W6931" i="9" l="1"/>
  <c r="V6931" i="9"/>
  <c r="X6932" i="9" s="1"/>
  <c r="P6930" i="9"/>
  <c r="Q6929" i="9"/>
  <c r="Y6932" i="9"/>
  <c r="X6928" i="8"/>
  <c r="W6928" i="8"/>
  <c r="Y6929" i="8" s="1"/>
  <c r="Z6929" i="8"/>
  <c r="Q6929" i="8"/>
  <c r="R6928" i="8"/>
  <c r="W6932" i="9" l="1"/>
  <c r="V6932" i="9"/>
  <c r="X6933" i="9" s="1"/>
  <c r="Y6933" i="9"/>
  <c r="P6931" i="9"/>
  <c r="Q6930" i="9"/>
  <c r="X6929" i="8"/>
  <c r="W6929" i="8"/>
  <c r="Y6930" i="8" s="1"/>
  <c r="Z6930" i="8"/>
  <c r="R6929" i="8"/>
  <c r="Q6930" i="8"/>
  <c r="W6933" i="9" l="1"/>
  <c r="V6933" i="9"/>
  <c r="X6934" i="9" s="1"/>
  <c r="Y6934" i="9"/>
  <c r="P6932" i="9"/>
  <c r="Q6931" i="9"/>
  <c r="X6930" i="8"/>
  <c r="W6930" i="8"/>
  <c r="Y6931" i="8" s="1"/>
  <c r="Q6931" i="8"/>
  <c r="R6930" i="8"/>
  <c r="Z6931" i="8"/>
  <c r="W6934" i="9" l="1"/>
  <c r="V6934" i="9"/>
  <c r="X6935" i="9" s="1"/>
  <c r="P6933" i="9"/>
  <c r="Q6932" i="9"/>
  <c r="Y6935" i="9"/>
  <c r="X6931" i="8"/>
  <c r="W6931" i="8"/>
  <c r="Y6932" i="8" s="1"/>
  <c r="Z6932" i="8"/>
  <c r="Q6932" i="8"/>
  <c r="R6931" i="8"/>
  <c r="W6935" i="9" l="1"/>
  <c r="V6935" i="9"/>
  <c r="X6936" i="9" s="1"/>
  <c r="Y6936" i="9"/>
  <c r="P6934" i="9"/>
  <c r="Q6933" i="9"/>
  <c r="X6932" i="8"/>
  <c r="W6932" i="8"/>
  <c r="Y6933" i="8" s="1"/>
  <c r="Q6933" i="8"/>
  <c r="R6932" i="8"/>
  <c r="Z6933" i="8"/>
  <c r="W6936" i="9" l="1"/>
  <c r="V6936" i="9"/>
  <c r="X6937" i="9" s="1"/>
  <c r="P6935" i="9"/>
  <c r="Q6934" i="9"/>
  <c r="Y6937" i="9"/>
  <c r="X6933" i="8"/>
  <c r="W6933" i="8"/>
  <c r="Y6934" i="8" s="1"/>
  <c r="Q6934" i="8"/>
  <c r="R6933" i="8"/>
  <c r="Z6934" i="8"/>
  <c r="W6937" i="9" l="1"/>
  <c r="V6937" i="9"/>
  <c r="X6938" i="9" s="1"/>
  <c r="Y6938" i="9"/>
  <c r="P6936" i="9"/>
  <c r="Q6935" i="9"/>
  <c r="X6934" i="8"/>
  <c r="W6934" i="8"/>
  <c r="Y6935" i="8" s="1"/>
  <c r="Z6935" i="8"/>
  <c r="R6934" i="8"/>
  <c r="Q6935" i="8"/>
  <c r="W6938" i="9" l="1"/>
  <c r="V6938" i="9"/>
  <c r="X6939" i="9" s="1"/>
  <c r="P6937" i="9"/>
  <c r="Q6936" i="9"/>
  <c r="Y6939" i="9"/>
  <c r="X6935" i="8"/>
  <c r="W6935" i="8"/>
  <c r="Y6936" i="8" s="1"/>
  <c r="Q6936" i="8"/>
  <c r="R6935" i="8"/>
  <c r="Z6936" i="8"/>
  <c r="W6939" i="9" l="1"/>
  <c r="V6939" i="9"/>
  <c r="X6940" i="9" s="1"/>
  <c r="Y6940" i="9"/>
  <c r="P6938" i="9"/>
  <c r="Q6937" i="9"/>
  <c r="X6936" i="8"/>
  <c r="W6936" i="8"/>
  <c r="Y6937" i="8" s="1"/>
  <c r="Q6937" i="8"/>
  <c r="R6936" i="8"/>
  <c r="Z6937" i="8"/>
  <c r="W6940" i="9" l="1"/>
  <c r="V6940" i="9"/>
  <c r="X6941" i="9" s="1"/>
  <c r="P6939" i="9"/>
  <c r="Q6938" i="9"/>
  <c r="Y6941" i="9"/>
  <c r="X6937" i="8"/>
  <c r="Z6938" i="8" s="1"/>
  <c r="W6937" i="8"/>
  <c r="Y6938" i="8" s="1"/>
  <c r="Q6938" i="8"/>
  <c r="R6937" i="8"/>
  <c r="W6941" i="9" l="1"/>
  <c r="V6941" i="9"/>
  <c r="X6942" i="9" s="1"/>
  <c r="Y6942" i="9"/>
  <c r="P6940" i="9"/>
  <c r="Q6939" i="9"/>
  <c r="X6938" i="8"/>
  <c r="W6938" i="8"/>
  <c r="Y6939" i="8" s="1"/>
  <c r="Q6939" i="8"/>
  <c r="R6938" i="8"/>
  <c r="Z6939" i="8"/>
  <c r="W6942" i="9" l="1"/>
  <c r="Y6943" i="9" s="1"/>
  <c r="V6942" i="9"/>
  <c r="X6943" i="9" s="1"/>
  <c r="P6941" i="9"/>
  <c r="Q6940" i="9"/>
  <c r="X6939" i="8"/>
  <c r="W6939" i="8"/>
  <c r="Y6940" i="8" s="1"/>
  <c r="Z6940" i="8"/>
  <c r="Q6940" i="8"/>
  <c r="R6939" i="8"/>
  <c r="W6943" i="9" l="1"/>
  <c r="V6943" i="9"/>
  <c r="X6944" i="9" s="1"/>
  <c r="Y6944" i="9"/>
  <c r="P6942" i="9"/>
  <c r="Q6941" i="9"/>
  <c r="X6940" i="8"/>
  <c r="W6940" i="8"/>
  <c r="Y6941" i="8" s="1"/>
  <c r="Q6941" i="8"/>
  <c r="R6940" i="8"/>
  <c r="Z6941" i="8"/>
  <c r="W6944" i="9" l="1"/>
  <c r="V6944" i="9"/>
  <c r="X6945" i="9" s="1"/>
  <c r="Y6945" i="9"/>
  <c r="P6943" i="9"/>
  <c r="Q6942" i="9"/>
  <c r="X6941" i="8"/>
  <c r="W6941" i="8"/>
  <c r="Y6942" i="8" s="1"/>
  <c r="Z6942" i="8"/>
  <c r="Q6942" i="8"/>
  <c r="R6941" i="8"/>
  <c r="W6945" i="9" l="1"/>
  <c r="V6945" i="9"/>
  <c r="X6946" i="9" s="1"/>
  <c r="P6944" i="9"/>
  <c r="Q6943" i="9"/>
  <c r="Y6946" i="9"/>
  <c r="X6942" i="8"/>
  <c r="W6942" i="8"/>
  <c r="Y6943" i="8" s="1"/>
  <c r="Q6943" i="8"/>
  <c r="R6942" i="8"/>
  <c r="Z6943" i="8"/>
  <c r="W6946" i="9" l="1"/>
  <c r="Y6947" i="9" s="1"/>
  <c r="V6946" i="9"/>
  <c r="X6947" i="9" s="1"/>
  <c r="P6945" i="9"/>
  <c r="Q6944" i="9"/>
  <c r="X6943" i="8"/>
  <c r="W6943" i="8"/>
  <c r="Y6944" i="8" s="1"/>
  <c r="Q6944" i="8"/>
  <c r="R6943" i="8"/>
  <c r="Z6944" i="8"/>
  <c r="W6947" i="9" l="1"/>
  <c r="V6947" i="9"/>
  <c r="X6948" i="9" s="1"/>
  <c r="Y6948" i="9"/>
  <c r="P6946" i="9"/>
  <c r="Q6945" i="9"/>
  <c r="X6944" i="8"/>
  <c r="W6944" i="8"/>
  <c r="Y6945" i="8" s="1"/>
  <c r="Z6945" i="8"/>
  <c r="Q6945" i="8"/>
  <c r="R6944" i="8"/>
  <c r="W6948" i="9" l="1"/>
  <c r="V6948" i="9"/>
  <c r="X6949" i="9" s="1"/>
  <c r="P6947" i="9"/>
  <c r="Q6946" i="9"/>
  <c r="Y6949" i="9"/>
  <c r="X6945" i="8"/>
  <c r="Z6946" i="8" s="1"/>
  <c r="W6945" i="8"/>
  <c r="Y6946" i="8" s="1"/>
  <c r="R6945" i="8"/>
  <c r="Q6946" i="8"/>
  <c r="W6949" i="9" l="1"/>
  <c r="V6949" i="9"/>
  <c r="X6950" i="9" s="1"/>
  <c r="Y6950" i="9"/>
  <c r="P6948" i="9"/>
  <c r="Q6947" i="9"/>
  <c r="X6946" i="8"/>
  <c r="W6946" i="8"/>
  <c r="Y6947" i="8" s="1"/>
  <c r="Q6947" i="8"/>
  <c r="R6946" i="8"/>
  <c r="Z6947" i="8"/>
  <c r="W6950" i="9" l="1"/>
  <c r="V6950" i="9"/>
  <c r="X6951" i="9" s="1"/>
  <c r="P6949" i="9"/>
  <c r="Q6948" i="9"/>
  <c r="Y6951" i="9"/>
  <c r="X6947" i="8"/>
  <c r="W6947" i="8"/>
  <c r="Y6948" i="8" s="1"/>
  <c r="Z6948" i="8"/>
  <c r="Q6948" i="8"/>
  <c r="R6947" i="8"/>
  <c r="W6951" i="9" l="1"/>
  <c r="V6951" i="9"/>
  <c r="X6952" i="9" s="1"/>
  <c r="Y6952" i="9"/>
  <c r="P6950" i="9"/>
  <c r="Q6949" i="9"/>
  <c r="X6948" i="8"/>
  <c r="W6948" i="8"/>
  <c r="Y6949" i="8" s="1"/>
  <c r="Q6949" i="8"/>
  <c r="R6948" i="8"/>
  <c r="Z6949" i="8"/>
  <c r="W6952" i="9" l="1"/>
  <c r="V6952" i="9"/>
  <c r="X6953" i="9" s="1"/>
  <c r="P6951" i="9"/>
  <c r="Q6950" i="9"/>
  <c r="Y6953" i="9"/>
  <c r="X6949" i="8"/>
  <c r="W6949" i="8"/>
  <c r="Y6950" i="8" s="1"/>
  <c r="Z6950" i="8"/>
  <c r="Q6950" i="8"/>
  <c r="R6949" i="8"/>
  <c r="W6953" i="9" l="1"/>
  <c r="V6953" i="9"/>
  <c r="X6954" i="9" s="1"/>
  <c r="Y6954" i="9"/>
  <c r="P6952" i="9"/>
  <c r="Q6951" i="9"/>
  <c r="X6950" i="8"/>
  <c r="W6950" i="8"/>
  <c r="Y6951" i="8" s="1"/>
  <c r="Z6951" i="8"/>
  <c r="R6950" i="8"/>
  <c r="Q6951" i="8"/>
  <c r="W6954" i="9" l="1"/>
  <c r="V6954" i="9"/>
  <c r="X6955" i="9" s="1"/>
  <c r="P6953" i="9"/>
  <c r="Q6952" i="9"/>
  <c r="Y6955" i="9"/>
  <c r="X6951" i="8"/>
  <c r="W6951" i="8"/>
  <c r="Y6952" i="8" s="1"/>
  <c r="Q6952" i="8"/>
  <c r="R6951" i="8"/>
  <c r="Z6952" i="8"/>
  <c r="W6955" i="9" l="1"/>
  <c r="V6955" i="9"/>
  <c r="X6956" i="9" s="1"/>
  <c r="Y6956" i="9"/>
  <c r="P6954" i="9"/>
  <c r="Q6953" i="9"/>
  <c r="X6952" i="8"/>
  <c r="W6952" i="8"/>
  <c r="Y6953" i="8" s="1"/>
  <c r="Z6953" i="8"/>
  <c r="Q6953" i="8"/>
  <c r="R6952" i="8"/>
  <c r="W6956" i="9" l="1"/>
  <c r="Y6957" i="9" s="1"/>
  <c r="V6956" i="9"/>
  <c r="X6957" i="9" s="1"/>
  <c r="P6955" i="9"/>
  <c r="Q6954" i="9"/>
  <c r="X6953" i="8"/>
  <c r="W6953" i="8"/>
  <c r="Y6954" i="8" s="1"/>
  <c r="Z6954" i="8"/>
  <c r="Q6954" i="8"/>
  <c r="R6953" i="8"/>
  <c r="W6957" i="9" l="1"/>
  <c r="V6957" i="9"/>
  <c r="X6958" i="9" s="1"/>
  <c r="P6956" i="9"/>
  <c r="Q6955" i="9"/>
  <c r="Y6958" i="9"/>
  <c r="X6954" i="8"/>
  <c r="W6954" i="8"/>
  <c r="Y6955" i="8" s="1"/>
  <c r="Q6955" i="8"/>
  <c r="R6954" i="8"/>
  <c r="Z6955" i="8"/>
  <c r="W6958" i="9" l="1"/>
  <c r="V6958" i="9"/>
  <c r="X6959" i="9" s="1"/>
  <c r="Y6959" i="9"/>
  <c r="P6957" i="9"/>
  <c r="Q6956" i="9"/>
  <c r="X6955" i="8"/>
  <c r="Z6956" i="8" s="1"/>
  <c r="W6955" i="8"/>
  <c r="Y6956" i="8" s="1"/>
  <c r="Q6956" i="8"/>
  <c r="R6955" i="8"/>
  <c r="W6959" i="9" l="1"/>
  <c r="V6959" i="9"/>
  <c r="X6960" i="9" s="1"/>
  <c r="Y6960" i="9"/>
  <c r="P6958" i="9"/>
  <c r="Q6957" i="9"/>
  <c r="X6956" i="8"/>
  <c r="W6956" i="8"/>
  <c r="Y6957" i="8" s="1"/>
  <c r="Q6957" i="8"/>
  <c r="R6956" i="8"/>
  <c r="Z6957" i="8"/>
  <c r="W6960" i="9" l="1"/>
  <c r="V6960" i="9"/>
  <c r="X6961" i="9" s="1"/>
  <c r="Y6961" i="9"/>
  <c r="P6959" i="9"/>
  <c r="Q6958" i="9"/>
  <c r="X6957" i="8"/>
  <c r="W6957" i="8"/>
  <c r="Y6958" i="8" s="1"/>
  <c r="Z6958" i="8"/>
  <c r="Q6958" i="8"/>
  <c r="R6957" i="8"/>
  <c r="W6961" i="9" l="1"/>
  <c r="V6961" i="9"/>
  <c r="X6962" i="9" s="1"/>
  <c r="Y6962" i="9"/>
  <c r="P6960" i="9"/>
  <c r="Q6959" i="9"/>
  <c r="X6958" i="8"/>
  <c r="W6958" i="8"/>
  <c r="Y6959" i="8" s="1"/>
  <c r="Z6959" i="8"/>
  <c r="Q6959" i="8"/>
  <c r="R6958" i="8"/>
  <c r="W6962" i="9" l="1"/>
  <c r="V6962" i="9"/>
  <c r="X6963" i="9" s="1"/>
  <c r="P6961" i="9"/>
  <c r="Q6960" i="9"/>
  <c r="Y6963" i="9"/>
  <c r="X6959" i="8"/>
  <c r="W6959" i="8"/>
  <c r="Y6960" i="8" s="1"/>
  <c r="Z6960" i="8"/>
  <c r="Q6960" i="8"/>
  <c r="R6959" i="8"/>
  <c r="W6963" i="9" l="1"/>
  <c r="V6963" i="9"/>
  <c r="X6964" i="9" s="1"/>
  <c r="Y6964" i="9"/>
  <c r="P6962" i="9"/>
  <c r="Q6961" i="9"/>
  <c r="X6960" i="8"/>
  <c r="W6960" i="8"/>
  <c r="Y6961" i="8" s="1"/>
  <c r="Z6961" i="8"/>
  <c r="Q6961" i="8"/>
  <c r="R6960" i="8"/>
  <c r="W6964" i="9" l="1"/>
  <c r="V6964" i="9"/>
  <c r="X6965" i="9" s="1"/>
  <c r="P6963" i="9"/>
  <c r="Q6962" i="9"/>
  <c r="Y6965" i="9"/>
  <c r="X6961" i="8"/>
  <c r="W6961" i="8"/>
  <c r="Y6962" i="8" s="1"/>
  <c r="R6961" i="8"/>
  <c r="Q6962" i="8"/>
  <c r="Z6962" i="8"/>
  <c r="W6965" i="9" l="1"/>
  <c r="V6965" i="9"/>
  <c r="X6966" i="9" s="1"/>
  <c r="Y6966" i="9"/>
  <c r="P6964" i="9"/>
  <c r="Q6963" i="9"/>
  <c r="X6962" i="8"/>
  <c r="W6962" i="8"/>
  <c r="Y6963" i="8" s="1"/>
  <c r="Z6963" i="8"/>
  <c r="Q6963" i="8"/>
  <c r="R6962" i="8"/>
  <c r="W6966" i="9" l="1"/>
  <c r="V6966" i="9"/>
  <c r="X6967" i="9" s="1"/>
  <c r="P6965" i="9"/>
  <c r="Q6964" i="9"/>
  <c r="Y6967" i="9"/>
  <c r="X6963" i="8"/>
  <c r="W6963" i="8"/>
  <c r="Y6964" i="8" s="1"/>
  <c r="Z6964" i="8"/>
  <c r="Q6964" i="8"/>
  <c r="R6963" i="8"/>
  <c r="W6967" i="9" l="1"/>
  <c r="V6967" i="9"/>
  <c r="X6968" i="9" s="1"/>
  <c r="Y6968" i="9"/>
  <c r="P6966" i="9"/>
  <c r="Q6965" i="9"/>
  <c r="X6964" i="8"/>
  <c r="W6964" i="8"/>
  <c r="Y6965" i="8" s="1"/>
  <c r="Q6965" i="8"/>
  <c r="R6964" i="8"/>
  <c r="Z6965" i="8"/>
  <c r="W6968" i="9" l="1"/>
  <c r="V6968" i="9"/>
  <c r="X6969" i="9" s="1"/>
  <c r="P6967" i="9"/>
  <c r="Q6966" i="9"/>
  <c r="Y6969" i="9"/>
  <c r="X6965" i="8"/>
  <c r="W6965" i="8"/>
  <c r="Y6966" i="8" s="1"/>
  <c r="Z6966" i="8"/>
  <c r="Q6966" i="8"/>
  <c r="R6965" i="8"/>
  <c r="W6969" i="9" l="1"/>
  <c r="V6969" i="9"/>
  <c r="X6970" i="9" s="1"/>
  <c r="Y6970" i="9"/>
  <c r="P6968" i="9"/>
  <c r="Q6967" i="9"/>
  <c r="X6966" i="8"/>
  <c r="W6966" i="8"/>
  <c r="Y6967" i="8" s="1"/>
  <c r="R6966" i="8"/>
  <c r="Q6967" i="8"/>
  <c r="Z6967" i="8"/>
  <c r="W6970" i="9" l="1"/>
  <c r="V6970" i="9"/>
  <c r="X6971" i="9" s="1"/>
  <c r="P6969" i="9"/>
  <c r="Q6968" i="9"/>
  <c r="Y6971" i="9"/>
  <c r="X6967" i="8"/>
  <c r="W6967" i="8"/>
  <c r="Y6968" i="8" s="1"/>
  <c r="Q6968" i="8"/>
  <c r="R6967" i="8"/>
  <c r="Z6968" i="8"/>
  <c r="W6971" i="9" l="1"/>
  <c r="V6971" i="9"/>
  <c r="X6972" i="9" s="1"/>
  <c r="Y6972" i="9"/>
  <c r="P6970" i="9"/>
  <c r="Q6969" i="9"/>
  <c r="X6968" i="8"/>
  <c r="W6968" i="8"/>
  <c r="Y6969" i="8" s="1"/>
  <c r="Q6969" i="8"/>
  <c r="R6968" i="8"/>
  <c r="Z6969" i="8"/>
  <c r="W6972" i="9" l="1"/>
  <c r="Y6973" i="9" s="1"/>
  <c r="V6972" i="9"/>
  <c r="X6973" i="9" s="1"/>
  <c r="P6971" i="9"/>
  <c r="Q6970" i="9"/>
  <c r="X6969" i="8"/>
  <c r="W6969" i="8"/>
  <c r="Y6970" i="8" s="1"/>
  <c r="Q6970" i="8"/>
  <c r="R6969" i="8"/>
  <c r="Z6970" i="8"/>
  <c r="W6973" i="9" l="1"/>
  <c r="V6973" i="9"/>
  <c r="X6974" i="9" s="1"/>
  <c r="Y6974" i="9"/>
  <c r="P6972" i="9"/>
  <c r="Q6971" i="9"/>
  <c r="X6970" i="8"/>
  <c r="W6970" i="8"/>
  <c r="Y6971" i="8" s="1"/>
  <c r="Z6971" i="8"/>
  <c r="Q6971" i="8"/>
  <c r="R6970" i="8"/>
  <c r="W6974" i="9" l="1"/>
  <c r="V6974" i="9"/>
  <c r="X6975" i="9" s="1"/>
  <c r="P6973" i="9"/>
  <c r="Q6972" i="9"/>
  <c r="Y6975" i="9"/>
  <c r="X6971" i="8"/>
  <c r="Z6972" i="8" s="1"/>
  <c r="W6971" i="8"/>
  <c r="Y6972" i="8" s="1"/>
  <c r="Q6972" i="8"/>
  <c r="R6971" i="8"/>
  <c r="W6975" i="9" l="1"/>
  <c r="V6975" i="9"/>
  <c r="X6976" i="9" s="1"/>
  <c r="P6974" i="9"/>
  <c r="Q6973" i="9"/>
  <c r="Y6976" i="9"/>
  <c r="X6972" i="8"/>
  <c r="W6972" i="8"/>
  <c r="Y6973" i="8" s="1"/>
  <c r="Z6973" i="8"/>
  <c r="Q6973" i="8"/>
  <c r="R6972" i="8"/>
  <c r="W6976" i="9" l="1"/>
  <c r="V6976" i="9"/>
  <c r="X6977" i="9" s="1"/>
  <c r="Y6977" i="9"/>
  <c r="P6975" i="9"/>
  <c r="Q6974" i="9"/>
  <c r="X6973" i="8"/>
  <c r="W6973" i="8"/>
  <c r="Y6974" i="8" s="1"/>
  <c r="Z6974" i="8"/>
  <c r="Q6974" i="8"/>
  <c r="R6973" i="8"/>
  <c r="W6977" i="9" l="1"/>
  <c r="V6977" i="9"/>
  <c r="X6978" i="9" s="1"/>
  <c r="Y6978" i="9"/>
  <c r="P6976" i="9"/>
  <c r="Q6975" i="9"/>
  <c r="X6974" i="8"/>
  <c r="Z6975" i="8" s="1"/>
  <c r="W6974" i="8"/>
  <c r="Y6975" i="8" s="1"/>
  <c r="Q6975" i="8"/>
  <c r="R6974" i="8"/>
  <c r="W6978" i="9" l="1"/>
  <c r="V6978" i="9"/>
  <c r="X6979" i="9" s="1"/>
  <c r="P6977" i="9"/>
  <c r="Q6976" i="9"/>
  <c r="Y6979" i="9"/>
  <c r="X6975" i="8"/>
  <c r="W6975" i="8"/>
  <c r="Y6976" i="8" s="1"/>
  <c r="Q6976" i="8"/>
  <c r="R6975" i="8"/>
  <c r="Z6976" i="8"/>
  <c r="W6979" i="9" l="1"/>
  <c r="V6979" i="9"/>
  <c r="X6980" i="9" s="1"/>
  <c r="Y6980" i="9"/>
  <c r="P6978" i="9"/>
  <c r="Q6977" i="9"/>
  <c r="X6976" i="8"/>
  <c r="Z6977" i="8" s="1"/>
  <c r="W6976" i="8"/>
  <c r="Y6977" i="8" s="1"/>
  <c r="Q6977" i="8"/>
  <c r="R6976" i="8"/>
  <c r="W6980" i="9" l="1"/>
  <c r="V6980" i="9"/>
  <c r="X6981" i="9" s="1"/>
  <c r="P6979" i="9"/>
  <c r="Q6978" i="9"/>
  <c r="Y6981" i="9"/>
  <c r="X6977" i="8"/>
  <c r="W6977" i="8"/>
  <c r="Y6978" i="8" s="1"/>
  <c r="Z6978" i="8"/>
  <c r="R6977" i="8"/>
  <c r="Q6978" i="8"/>
  <c r="W6981" i="9" l="1"/>
  <c r="V6981" i="9"/>
  <c r="X6982" i="9" s="1"/>
  <c r="Y6982" i="9"/>
  <c r="P6980" i="9"/>
  <c r="Q6979" i="9"/>
  <c r="X6978" i="8"/>
  <c r="W6978" i="8"/>
  <c r="Y6979" i="8" s="1"/>
  <c r="Q6979" i="8"/>
  <c r="R6978" i="8"/>
  <c r="Z6979" i="8"/>
  <c r="W6982" i="9" l="1"/>
  <c r="V6982" i="9"/>
  <c r="X6983" i="9" s="1"/>
  <c r="Y6983" i="9"/>
  <c r="P6981" i="9"/>
  <c r="Q6980" i="9"/>
  <c r="X6979" i="8"/>
  <c r="W6979" i="8"/>
  <c r="Y6980" i="8" s="1"/>
  <c r="Q6980" i="8"/>
  <c r="R6979" i="8"/>
  <c r="Z6980" i="8"/>
  <c r="W6983" i="9" l="1"/>
  <c r="V6983" i="9"/>
  <c r="X6984" i="9" s="1"/>
  <c r="P6982" i="9"/>
  <c r="Q6981" i="9"/>
  <c r="Y6984" i="9"/>
  <c r="X6980" i="8"/>
  <c r="W6980" i="8"/>
  <c r="Y6981" i="8" s="1"/>
  <c r="Z6981" i="8"/>
  <c r="Q6981" i="8"/>
  <c r="R6980" i="8"/>
  <c r="W6984" i="9" l="1"/>
  <c r="V6984" i="9"/>
  <c r="X6985" i="9" s="1"/>
  <c r="Y6985" i="9"/>
  <c r="P6983" i="9"/>
  <c r="Q6982" i="9"/>
  <c r="X6981" i="8"/>
  <c r="W6981" i="8"/>
  <c r="Y6982" i="8" s="1"/>
  <c r="Q6982" i="8"/>
  <c r="R6981" i="8"/>
  <c r="Z6982" i="8"/>
  <c r="W6985" i="9" l="1"/>
  <c r="V6985" i="9"/>
  <c r="X6986" i="9" s="1"/>
  <c r="P6984" i="9"/>
  <c r="Q6983" i="9"/>
  <c r="Y6986" i="9"/>
  <c r="X6982" i="8"/>
  <c r="W6982" i="8"/>
  <c r="Y6983" i="8" s="1"/>
  <c r="Z6983" i="8"/>
  <c r="Q6983" i="8"/>
  <c r="R6982" i="8"/>
  <c r="W6986" i="9" l="1"/>
  <c r="V6986" i="9"/>
  <c r="X6987" i="9" s="1"/>
  <c r="Y6987" i="9"/>
  <c r="P6985" i="9"/>
  <c r="Q6984" i="9"/>
  <c r="X6983" i="8"/>
  <c r="W6983" i="8"/>
  <c r="Y6984" i="8" s="1"/>
  <c r="Q6984" i="8"/>
  <c r="R6983" i="8"/>
  <c r="Z6984" i="8"/>
  <c r="W6987" i="9" l="1"/>
  <c r="V6987" i="9"/>
  <c r="X6988" i="9" s="1"/>
  <c r="P6986" i="9"/>
  <c r="Q6985" i="9"/>
  <c r="Y6988" i="9"/>
  <c r="X6984" i="8"/>
  <c r="W6984" i="8"/>
  <c r="Y6985" i="8" s="1"/>
  <c r="Q6985" i="8"/>
  <c r="R6984" i="8"/>
  <c r="Z6985" i="8"/>
  <c r="W6988" i="9" l="1"/>
  <c r="V6988" i="9"/>
  <c r="X6989" i="9" s="1"/>
  <c r="Y6989" i="9"/>
  <c r="P6987" i="9"/>
  <c r="Q6986" i="9"/>
  <c r="X6985" i="8"/>
  <c r="W6985" i="8"/>
  <c r="Y6986" i="8" s="1"/>
  <c r="Q6986" i="8"/>
  <c r="R6985" i="8"/>
  <c r="Z6986" i="8"/>
  <c r="W6989" i="9" l="1"/>
  <c r="V6989" i="9"/>
  <c r="X6990" i="9" s="1"/>
  <c r="Y6990" i="9"/>
  <c r="P6988" i="9"/>
  <c r="Q6987" i="9"/>
  <c r="X6986" i="8"/>
  <c r="W6986" i="8"/>
  <c r="Y6987" i="8" s="1"/>
  <c r="Z6987" i="8"/>
  <c r="R6986" i="8"/>
  <c r="Q6987" i="8"/>
  <c r="W6990" i="9" l="1"/>
  <c r="V6990" i="9"/>
  <c r="X6991" i="9" s="1"/>
  <c r="P6989" i="9"/>
  <c r="Q6988" i="9"/>
  <c r="Y6991" i="9"/>
  <c r="X6987" i="8"/>
  <c r="W6987" i="8"/>
  <c r="Y6988" i="8" s="1"/>
  <c r="Q6988" i="8"/>
  <c r="R6987" i="8"/>
  <c r="Z6988" i="8"/>
  <c r="W6991" i="9" l="1"/>
  <c r="V6991" i="9"/>
  <c r="X6992" i="9" s="1"/>
  <c r="Y6992" i="9"/>
  <c r="P6990" i="9"/>
  <c r="Q6989" i="9"/>
  <c r="X6988" i="8"/>
  <c r="Z6989" i="8" s="1"/>
  <c r="W6988" i="8"/>
  <c r="Y6989" i="8" s="1"/>
  <c r="Q6989" i="8"/>
  <c r="R6988" i="8"/>
  <c r="W6992" i="9" l="1"/>
  <c r="V6992" i="9"/>
  <c r="X6993" i="9" s="1"/>
  <c r="P6991" i="9"/>
  <c r="Q6990" i="9"/>
  <c r="Y6993" i="9"/>
  <c r="X6989" i="8"/>
  <c r="W6989" i="8"/>
  <c r="Y6990" i="8" s="1"/>
  <c r="Z6990" i="8"/>
  <c r="Q6990" i="8"/>
  <c r="R6989" i="8"/>
  <c r="W6993" i="9" l="1"/>
  <c r="V6993" i="9"/>
  <c r="X6994" i="9" s="1"/>
  <c r="Y6994" i="9"/>
  <c r="P6992" i="9"/>
  <c r="Q6991" i="9"/>
  <c r="X6990" i="8"/>
  <c r="W6990" i="8"/>
  <c r="Y6991" i="8" s="1"/>
  <c r="Q6991" i="8"/>
  <c r="R6990" i="8"/>
  <c r="Z6991" i="8"/>
  <c r="W6994" i="9" l="1"/>
  <c r="V6994" i="9"/>
  <c r="X6995" i="9" s="1"/>
  <c r="P6993" i="9"/>
  <c r="Q6992" i="9"/>
  <c r="Y6995" i="9"/>
  <c r="X6991" i="8"/>
  <c r="W6991" i="8"/>
  <c r="Y6992" i="8" s="1"/>
  <c r="Q6992" i="8"/>
  <c r="R6991" i="8"/>
  <c r="Z6992" i="8"/>
  <c r="W6995" i="9" l="1"/>
  <c r="V6995" i="9"/>
  <c r="X6996" i="9" s="1"/>
  <c r="Y6996" i="9"/>
  <c r="P6994" i="9"/>
  <c r="Q6993" i="9"/>
  <c r="X6992" i="8"/>
  <c r="W6992" i="8"/>
  <c r="Y6993" i="8" s="1"/>
  <c r="Q6993" i="8"/>
  <c r="R6992" i="8"/>
  <c r="Z6993" i="8"/>
  <c r="W6996" i="9" l="1"/>
  <c r="V6996" i="9"/>
  <c r="X6997" i="9" s="1"/>
  <c r="Y6997" i="9"/>
  <c r="P6995" i="9"/>
  <c r="Q6994" i="9"/>
  <c r="X6993" i="8"/>
  <c r="W6993" i="8"/>
  <c r="Y6994" i="8" s="1"/>
  <c r="Z6994" i="8"/>
  <c r="R6993" i="8"/>
  <c r="Q6994" i="8"/>
  <c r="W6997" i="9" l="1"/>
  <c r="V6997" i="9"/>
  <c r="X6998" i="9" s="1"/>
  <c r="Y6998" i="9"/>
  <c r="P6996" i="9"/>
  <c r="Q6995" i="9"/>
  <c r="X6994" i="8"/>
  <c r="W6994" i="8"/>
  <c r="Y6995" i="8" s="1"/>
  <c r="Z6995" i="8"/>
  <c r="R6994" i="8"/>
  <c r="Q6995" i="8"/>
  <c r="W6998" i="9" l="1"/>
  <c r="V6998" i="9"/>
  <c r="X6999" i="9" s="1"/>
  <c r="P6997" i="9"/>
  <c r="Q6996" i="9"/>
  <c r="Y6999" i="9"/>
  <c r="X6995" i="8"/>
  <c r="W6995" i="8"/>
  <c r="Y6996" i="8" s="1"/>
  <c r="R6995" i="8"/>
  <c r="Q6996" i="8"/>
  <c r="Z6996" i="8"/>
  <c r="W6999" i="9" l="1"/>
  <c r="V6999" i="9"/>
  <c r="X7000" i="9" s="1"/>
  <c r="P6998" i="9"/>
  <c r="Q6997" i="9"/>
  <c r="Y7000" i="9"/>
  <c r="X6996" i="8"/>
  <c r="W6996" i="8"/>
  <c r="Y6997" i="8" s="1"/>
  <c r="Q6997" i="8"/>
  <c r="R6996" i="8"/>
  <c r="Z6997" i="8"/>
  <c r="W7000" i="9" l="1"/>
  <c r="V7000" i="9"/>
  <c r="X7001" i="9" s="1"/>
  <c r="Y7001" i="9"/>
  <c r="P6999" i="9"/>
  <c r="Q6998" i="9"/>
  <c r="X6997" i="8"/>
  <c r="W6997" i="8"/>
  <c r="Y6998" i="8" s="1"/>
  <c r="R6997" i="8"/>
  <c r="Q6998" i="8"/>
  <c r="Z6998" i="8"/>
  <c r="W7001" i="9" l="1"/>
  <c r="V7001" i="9"/>
  <c r="X7002" i="9" s="1"/>
  <c r="P7000" i="9"/>
  <c r="Q6999" i="9"/>
  <c r="Y7002" i="9"/>
  <c r="X6998" i="8"/>
  <c r="W6998" i="8"/>
  <c r="Y6999" i="8" s="1"/>
  <c r="Q6999" i="8"/>
  <c r="R6998" i="8"/>
  <c r="Z6999" i="8"/>
  <c r="W7002" i="9" l="1"/>
  <c r="V7002" i="9"/>
  <c r="X7003" i="9" s="1"/>
  <c r="P7001" i="9"/>
  <c r="Q7000" i="9"/>
  <c r="Y7003" i="9"/>
  <c r="X6999" i="8"/>
  <c r="W6999" i="8"/>
  <c r="Y7000" i="8" s="1"/>
  <c r="Z7000" i="8"/>
  <c r="R6999" i="8"/>
  <c r="Q7000" i="8"/>
  <c r="W7003" i="9" l="1"/>
  <c r="V7003" i="9"/>
  <c r="X7004" i="9" s="1"/>
  <c r="Y7004" i="9"/>
  <c r="P7002" i="9"/>
  <c r="Q7001" i="9"/>
  <c r="X7000" i="8"/>
  <c r="W7000" i="8"/>
  <c r="Y7001" i="8" s="1"/>
  <c r="Q7001" i="8"/>
  <c r="R7000" i="8"/>
  <c r="Z7001" i="8"/>
  <c r="W7004" i="9" l="1"/>
  <c r="V7004" i="9"/>
  <c r="X7005" i="9" s="1"/>
  <c r="Y7005" i="9"/>
  <c r="P7003" i="9"/>
  <c r="Q7002" i="9"/>
  <c r="X7001" i="8"/>
  <c r="W7001" i="8"/>
  <c r="Y7002" i="8" s="1"/>
  <c r="Z7002" i="8"/>
  <c r="Q7002" i="8"/>
  <c r="R7001" i="8"/>
  <c r="W7005" i="9" l="1"/>
  <c r="V7005" i="9"/>
  <c r="X7006" i="9" s="1"/>
  <c r="Y7006" i="9"/>
  <c r="P7004" i="9"/>
  <c r="Q7003" i="9"/>
  <c r="X7002" i="8"/>
  <c r="W7002" i="8"/>
  <c r="Y7003" i="8" s="1"/>
  <c r="Z7003" i="8"/>
  <c r="R7002" i="8"/>
  <c r="Q7003" i="8"/>
  <c r="W7006" i="9" l="1"/>
  <c r="V7006" i="9"/>
  <c r="X7007" i="9" s="1"/>
  <c r="P7005" i="9"/>
  <c r="Q7004" i="9"/>
  <c r="Y7007" i="9"/>
  <c r="X7003" i="8"/>
  <c r="W7003" i="8"/>
  <c r="Y7004" i="8" s="1"/>
  <c r="Q7004" i="8"/>
  <c r="R7003" i="8"/>
  <c r="Z7004" i="8"/>
  <c r="W7007" i="9" l="1"/>
  <c r="V7007" i="9"/>
  <c r="X7008" i="9" s="1"/>
  <c r="Y7008" i="9"/>
  <c r="P7006" i="9"/>
  <c r="Q7005" i="9"/>
  <c r="X7004" i="8"/>
  <c r="W7004" i="8"/>
  <c r="Y7005" i="8" s="1"/>
  <c r="Z7005" i="8"/>
  <c r="Q7005" i="8"/>
  <c r="R7004" i="8"/>
  <c r="W7008" i="9" l="1"/>
  <c r="V7008" i="9"/>
  <c r="X7009" i="9" s="1"/>
  <c r="P7007" i="9"/>
  <c r="Q7006" i="9"/>
  <c r="Y7009" i="9"/>
  <c r="X7005" i="8"/>
  <c r="W7005" i="8"/>
  <c r="Y7006" i="8" s="1"/>
  <c r="Z7006" i="8"/>
  <c r="Q7006" i="8"/>
  <c r="R7005" i="8"/>
  <c r="W7009" i="9" l="1"/>
  <c r="V7009" i="9"/>
  <c r="X7010" i="9" s="1"/>
  <c r="P7008" i="9"/>
  <c r="Q7007" i="9"/>
  <c r="Y7010" i="9"/>
  <c r="X7006" i="8"/>
  <c r="W7006" i="8"/>
  <c r="Y7007" i="8" s="1"/>
  <c r="Z7007" i="8"/>
  <c r="Q7007" i="8"/>
  <c r="R7006" i="8"/>
  <c r="W7010" i="9" l="1"/>
  <c r="V7010" i="9"/>
  <c r="X7011" i="9" s="1"/>
  <c r="P7009" i="9"/>
  <c r="Q7008" i="9"/>
  <c r="Y7011" i="9"/>
  <c r="X7007" i="8"/>
  <c r="W7007" i="8"/>
  <c r="Y7008" i="8" s="1"/>
  <c r="Q7008" i="8"/>
  <c r="R7007" i="8"/>
  <c r="Z7008" i="8"/>
  <c r="W7011" i="9" l="1"/>
  <c r="V7011" i="9"/>
  <c r="X7012" i="9" s="1"/>
  <c r="Y7012" i="9"/>
  <c r="Q7009" i="9"/>
  <c r="P7010" i="9"/>
  <c r="X7008" i="8"/>
  <c r="W7008" i="8"/>
  <c r="Y7009" i="8" s="1"/>
  <c r="Q7009" i="8"/>
  <c r="R7008" i="8"/>
  <c r="Z7009" i="8"/>
  <c r="W7012" i="9" l="1"/>
  <c r="V7012" i="9"/>
  <c r="X7013" i="9" s="1"/>
  <c r="Q7010" i="9"/>
  <c r="P7011" i="9"/>
  <c r="Y7013" i="9"/>
  <c r="X7009" i="8"/>
  <c r="Z7010" i="8" s="1"/>
  <c r="W7009" i="8"/>
  <c r="Y7010" i="8" s="1"/>
  <c r="Q7010" i="8"/>
  <c r="R7009" i="8"/>
  <c r="W7013" i="9" l="1"/>
  <c r="V7013" i="9"/>
  <c r="X7014" i="9" s="1"/>
  <c r="Y7014" i="9"/>
  <c r="Q7011" i="9"/>
  <c r="P7012" i="9"/>
  <c r="X7010" i="8"/>
  <c r="Z7011" i="8" s="1"/>
  <c r="W7010" i="8"/>
  <c r="Y7011" i="8" s="1"/>
  <c r="Q7011" i="8"/>
  <c r="R7010" i="8"/>
  <c r="W7014" i="9" l="1"/>
  <c r="V7014" i="9"/>
  <c r="X7015" i="9" s="1"/>
  <c r="Q7012" i="9"/>
  <c r="P7013" i="9"/>
  <c r="Y7015" i="9"/>
  <c r="X7011" i="8"/>
  <c r="Z7012" i="8" s="1"/>
  <c r="W7011" i="8"/>
  <c r="Y7012" i="8" s="1"/>
  <c r="Q7012" i="8"/>
  <c r="R7011" i="8"/>
  <c r="W7015" i="9" l="1"/>
  <c r="V7015" i="9"/>
  <c r="X7016" i="9" s="1"/>
  <c r="Y7016" i="9"/>
  <c r="P7014" i="9"/>
  <c r="Q7013" i="9"/>
  <c r="X7012" i="8"/>
  <c r="W7012" i="8"/>
  <c r="Y7013" i="8" s="1"/>
  <c r="Z7013" i="8"/>
  <c r="Q7013" i="8"/>
  <c r="R7012" i="8"/>
  <c r="W7016" i="9" l="1"/>
  <c r="V7016" i="9"/>
  <c r="X7017" i="9" s="1"/>
  <c r="Y7017" i="9"/>
  <c r="Q7014" i="9"/>
  <c r="P7015" i="9"/>
  <c r="X7013" i="8"/>
  <c r="W7013" i="8"/>
  <c r="Y7014" i="8" s="1"/>
  <c r="Z7014" i="8"/>
  <c r="R7013" i="8"/>
  <c r="Q7014" i="8"/>
  <c r="W7017" i="9" l="1"/>
  <c r="V7017" i="9"/>
  <c r="X7018" i="9" s="1"/>
  <c r="P7016" i="9"/>
  <c r="Q7015" i="9"/>
  <c r="Y7018" i="9"/>
  <c r="X7014" i="8"/>
  <c r="W7014" i="8"/>
  <c r="Y7015" i="8" s="1"/>
  <c r="Z7015" i="8"/>
  <c r="Q7015" i="8"/>
  <c r="R7014" i="8"/>
  <c r="W7018" i="9" l="1"/>
  <c r="V7018" i="9"/>
  <c r="X7019" i="9" s="1"/>
  <c r="Y7019" i="9"/>
  <c r="P7017" i="9"/>
  <c r="Q7016" i="9"/>
  <c r="X7015" i="8"/>
  <c r="W7015" i="8"/>
  <c r="Y7016" i="8" s="1"/>
  <c r="Q7016" i="8"/>
  <c r="R7015" i="8"/>
  <c r="Z7016" i="8"/>
  <c r="W7019" i="9" l="1"/>
  <c r="V7019" i="9"/>
  <c r="X7020" i="9" s="1"/>
  <c r="Q7017" i="9"/>
  <c r="P7018" i="9"/>
  <c r="Y7020" i="9"/>
  <c r="X7016" i="8"/>
  <c r="W7016" i="8"/>
  <c r="Y7017" i="8" s="1"/>
  <c r="Z7017" i="8"/>
  <c r="Q7017" i="8"/>
  <c r="R7016" i="8"/>
  <c r="W7020" i="9" l="1"/>
  <c r="V7020" i="9"/>
  <c r="X7021" i="9" s="1"/>
  <c r="Y7021" i="9"/>
  <c r="P7019" i="9"/>
  <c r="Q7018" i="9"/>
  <c r="X7017" i="8"/>
  <c r="W7017" i="8"/>
  <c r="Y7018" i="8" s="1"/>
  <c r="Q7018" i="8"/>
  <c r="R7017" i="8"/>
  <c r="Z7018" i="8"/>
  <c r="W7021" i="9" l="1"/>
  <c r="V7021" i="9"/>
  <c r="X7022" i="9" s="1"/>
  <c r="Q7019" i="9"/>
  <c r="P7020" i="9"/>
  <c r="Y7022" i="9"/>
  <c r="X7018" i="8"/>
  <c r="W7018" i="8"/>
  <c r="Y7019" i="8" s="1"/>
  <c r="R7018" i="8"/>
  <c r="Q7019" i="8"/>
  <c r="Z7019" i="8"/>
  <c r="W7022" i="9" l="1"/>
  <c r="V7022" i="9"/>
  <c r="X7023" i="9" s="1"/>
  <c r="Y7023" i="9"/>
  <c r="Q7020" i="9"/>
  <c r="P7021" i="9"/>
  <c r="X7019" i="8"/>
  <c r="W7019" i="8"/>
  <c r="Y7020" i="8" s="1"/>
  <c r="Q7020" i="8"/>
  <c r="R7019" i="8"/>
  <c r="Z7020" i="8"/>
  <c r="W7023" i="9" l="1"/>
  <c r="V7023" i="9"/>
  <c r="X7024" i="9" s="1"/>
  <c r="P7022" i="9"/>
  <c r="Q7021" i="9"/>
  <c r="Y7024" i="9"/>
  <c r="X7020" i="8"/>
  <c r="W7020" i="8"/>
  <c r="Y7021" i="8" s="1"/>
  <c r="Z7021" i="8"/>
  <c r="Q7021" i="8"/>
  <c r="R7020" i="8"/>
  <c r="W7024" i="9" l="1"/>
  <c r="V7024" i="9"/>
  <c r="X7025" i="9" s="1"/>
  <c r="Y7025" i="9"/>
  <c r="P7023" i="9"/>
  <c r="Q7022" i="9"/>
  <c r="X7021" i="8"/>
  <c r="W7021" i="8"/>
  <c r="Y7022" i="8" s="1"/>
  <c r="Q7022" i="8"/>
  <c r="R7021" i="8"/>
  <c r="Z7022" i="8"/>
  <c r="W7025" i="9" l="1"/>
  <c r="V7025" i="9"/>
  <c r="X7026" i="9" s="1"/>
  <c r="P7024" i="9"/>
  <c r="Q7023" i="9"/>
  <c r="Y7026" i="9"/>
  <c r="X7022" i="8"/>
  <c r="W7022" i="8"/>
  <c r="Y7023" i="8" s="1"/>
  <c r="Z7023" i="8"/>
  <c r="Q7023" i="8"/>
  <c r="R7022" i="8"/>
  <c r="W7026" i="9" l="1"/>
  <c r="V7026" i="9"/>
  <c r="X7027" i="9" s="1"/>
  <c r="Y7027" i="9"/>
  <c r="P7025" i="9"/>
  <c r="Q7024" i="9"/>
  <c r="X7023" i="8"/>
  <c r="W7023" i="8"/>
  <c r="Y7024" i="8" s="1"/>
  <c r="Z7024" i="8"/>
  <c r="Q7024" i="8"/>
  <c r="R7023" i="8"/>
  <c r="W7027" i="9" l="1"/>
  <c r="V7027" i="9"/>
  <c r="X7028" i="9" s="1"/>
  <c r="Y7028" i="9"/>
  <c r="P7026" i="9"/>
  <c r="Q7025" i="9"/>
  <c r="X7024" i="8"/>
  <c r="W7024" i="8"/>
  <c r="Y7025" i="8" s="1"/>
  <c r="Q7025" i="8"/>
  <c r="R7024" i="8"/>
  <c r="Z7025" i="8"/>
  <c r="W7028" i="9" l="1"/>
  <c r="V7028" i="9"/>
  <c r="X7029" i="9" s="1"/>
  <c r="P7027" i="9"/>
  <c r="Q7026" i="9"/>
  <c r="Y7029" i="9"/>
  <c r="X7025" i="8"/>
  <c r="W7025" i="8"/>
  <c r="Y7026" i="8" s="1"/>
  <c r="Z7026" i="8"/>
  <c r="Q7026" i="8"/>
  <c r="R7025" i="8"/>
  <c r="W7029" i="9" l="1"/>
  <c r="V7029" i="9"/>
  <c r="X7030" i="9" s="1"/>
  <c r="Y7030" i="9"/>
  <c r="Q7027" i="9"/>
  <c r="P7028" i="9"/>
  <c r="X7026" i="8"/>
  <c r="W7026" i="8"/>
  <c r="Y7027" i="8" s="1"/>
  <c r="Q7027" i="8"/>
  <c r="R7026" i="8"/>
  <c r="Z7027" i="8"/>
  <c r="W7030" i="9" l="1"/>
  <c r="V7030" i="9"/>
  <c r="X7031" i="9" s="1"/>
  <c r="Q7028" i="9"/>
  <c r="P7029" i="9"/>
  <c r="Y7031" i="9"/>
  <c r="X7027" i="8"/>
  <c r="W7027" i="8"/>
  <c r="Y7028" i="8" s="1"/>
  <c r="Q7028" i="8"/>
  <c r="R7027" i="8"/>
  <c r="Z7028" i="8"/>
  <c r="W7031" i="9" l="1"/>
  <c r="V7031" i="9"/>
  <c r="X7032" i="9" s="1"/>
  <c r="Y7032" i="9"/>
  <c r="P7030" i="9"/>
  <c r="Q7029" i="9"/>
  <c r="X7028" i="8"/>
  <c r="W7028" i="8"/>
  <c r="Y7029" i="8" s="1"/>
  <c r="Z7029" i="8"/>
  <c r="Q7029" i="8"/>
  <c r="R7028" i="8"/>
  <c r="W7032" i="9" l="1"/>
  <c r="V7032" i="9"/>
  <c r="X7033" i="9" s="1"/>
  <c r="Q7030" i="9"/>
  <c r="P7031" i="9"/>
  <c r="Y7033" i="9"/>
  <c r="X7029" i="8"/>
  <c r="W7029" i="8"/>
  <c r="Y7030" i="8" s="1"/>
  <c r="Z7030" i="8"/>
  <c r="R7029" i="8"/>
  <c r="Q7030" i="8"/>
  <c r="W7033" i="9" l="1"/>
  <c r="V7033" i="9"/>
  <c r="X7034" i="9" s="1"/>
  <c r="Y7034" i="9"/>
  <c r="P7032" i="9"/>
  <c r="Q7031" i="9"/>
  <c r="X7030" i="8"/>
  <c r="W7030" i="8"/>
  <c r="Y7031" i="8" s="1"/>
  <c r="Q7031" i="8"/>
  <c r="R7030" i="8"/>
  <c r="Z7031" i="8"/>
  <c r="W7034" i="9" l="1"/>
  <c r="V7034" i="9"/>
  <c r="X7035" i="9" s="1"/>
  <c r="P7033" i="9"/>
  <c r="Q7032" i="9"/>
  <c r="Y7035" i="9"/>
  <c r="X7031" i="8"/>
  <c r="W7031" i="8"/>
  <c r="Y7032" i="8" s="1"/>
  <c r="Z7032" i="8"/>
  <c r="Q7032" i="8"/>
  <c r="R7031" i="8"/>
  <c r="W7035" i="9" l="1"/>
  <c r="V7035" i="9"/>
  <c r="X7036" i="9" s="1"/>
  <c r="Y7036" i="9"/>
  <c r="P7034" i="9"/>
  <c r="Q7033" i="9"/>
  <c r="X7032" i="8"/>
  <c r="W7032" i="8"/>
  <c r="Y7033" i="8" s="1"/>
  <c r="Z7033" i="8"/>
  <c r="Q7033" i="8"/>
  <c r="R7032" i="8"/>
  <c r="W7036" i="9" l="1"/>
  <c r="V7036" i="9"/>
  <c r="X7037" i="9" s="1"/>
  <c r="P7035" i="9"/>
  <c r="Q7034" i="9"/>
  <c r="Y7037" i="9"/>
  <c r="X7033" i="8"/>
  <c r="W7033" i="8"/>
  <c r="Y7034" i="8" s="1"/>
  <c r="Q7034" i="8"/>
  <c r="R7033" i="8"/>
  <c r="Z7034" i="8"/>
  <c r="W7037" i="9" l="1"/>
  <c r="V7037" i="9"/>
  <c r="X7038" i="9" s="1"/>
  <c r="Y7038" i="9"/>
  <c r="P7036" i="9"/>
  <c r="Q7035" i="9"/>
  <c r="X7034" i="8"/>
  <c r="W7034" i="8"/>
  <c r="Y7035" i="8" s="1"/>
  <c r="R7034" i="8"/>
  <c r="Q7035" i="8"/>
  <c r="Z7035" i="8"/>
  <c r="W7038" i="9" l="1"/>
  <c r="V7038" i="9"/>
  <c r="X7039" i="9" s="1"/>
  <c r="Q7036" i="9"/>
  <c r="P7037" i="9"/>
  <c r="Y7039" i="9"/>
  <c r="X7035" i="8"/>
  <c r="W7035" i="8"/>
  <c r="Y7036" i="8" s="1"/>
  <c r="Z7036" i="8"/>
  <c r="Q7036" i="8"/>
  <c r="R7035" i="8"/>
  <c r="W7039" i="9" l="1"/>
  <c r="V7039" i="9"/>
  <c r="X7040" i="9" s="1"/>
  <c r="Y7040" i="9"/>
  <c r="P7038" i="9"/>
  <c r="Q7037" i="9"/>
  <c r="X7036" i="8"/>
  <c r="W7036" i="8"/>
  <c r="Y7037" i="8" s="1"/>
  <c r="Q7037" i="8"/>
  <c r="R7036" i="8"/>
  <c r="Z7037" i="8"/>
  <c r="W7040" i="9" l="1"/>
  <c r="V7040" i="9"/>
  <c r="X7041" i="9" s="1"/>
  <c r="Y7041" i="9"/>
  <c r="Q7038" i="9"/>
  <c r="P7039" i="9"/>
  <c r="X7037" i="8"/>
  <c r="W7037" i="8"/>
  <c r="Y7038" i="8" s="1"/>
  <c r="Q7038" i="8"/>
  <c r="R7037" i="8"/>
  <c r="Z7038" i="8"/>
  <c r="W7041" i="9" l="1"/>
  <c r="V7041" i="9"/>
  <c r="X7042" i="9" s="1"/>
  <c r="P7040" i="9"/>
  <c r="Q7039" i="9"/>
  <c r="Y7042" i="9"/>
  <c r="X7038" i="8"/>
  <c r="W7038" i="8"/>
  <c r="Y7039" i="8" s="1"/>
  <c r="Q7039" i="8"/>
  <c r="R7038" i="8"/>
  <c r="Z7039" i="8"/>
  <c r="W7042" i="9" l="1"/>
  <c r="V7042" i="9"/>
  <c r="X7043" i="9" s="1"/>
  <c r="Y7043" i="9"/>
  <c r="P7041" i="9"/>
  <c r="Q7040" i="9"/>
  <c r="X7039" i="8"/>
  <c r="W7039" i="8"/>
  <c r="Y7040" i="8" s="1"/>
  <c r="Z7040" i="8"/>
  <c r="Q7040" i="8"/>
  <c r="R7039" i="8"/>
  <c r="W7043" i="9" l="1"/>
  <c r="V7043" i="9"/>
  <c r="X7044" i="9" s="1"/>
  <c r="Y7044" i="9"/>
  <c r="P7042" i="9"/>
  <c r="Q7041" i="9"/>
  <c r="X7040" i="8"/>
  <c r="W7040" i="8"/>
  <c r="Y7041" i="8" s="1"/>
  <c r="Z7041" i="8"/>
  <c r="Q7041" i="8"/>
  <c r="R7040" i="8"/>
  <c r="W7044" i="9" l="1"/>
  <c r="V7044" i="9"/>
  <c r="X7045" i="9" s="1"/>
  <c r="P7043" i="9"/>
  <c r="Q7042" i="9"/>
  <c r="Y7045" i="9"/>
  <c r="X7041" i="8"/>
  <c r="W7041" i="8"/>
  <c r="Y7042" i="8" s="1"/>
  <c r="Q7042" i="8"/>
  <c r="R7041" i="8"/>
  <c r="Z7042" i="8"/>
  <c r="W7045" i="9" l="1"/>
  <c r="V7045" i="9"/>
  <c r="X7046" i="9" s="1"/>
  <c r="Y7046" i="9"/>
  <c r="P7044" i="9"/>
  <c r="Q7043" i="9"/>
  <c r="X7042" i="8"/>
  <c r="W7042" i="8"/>
  <c r="Y7043" i="8" s="1"/>
  <c r="Q7043" i="8"/>
  <c r="R7042" i="8"/>
  <c r="Z7043" i="8"/>
  <c r="W7046" i="9" l="1"/>
  <c r="V7046" i="9"/>
  <c r="X7047" i="9" s="1"/>
  <c r="P7045" i="9"/>
  <c r="Q7044" i="9"/>
  <c r="Y7047" i="9"/>
  <c r="X7043" i="8"/>
  <c r="W7043" i="8"/>
  <c r="Y7044" i="8" s="1"/>
  <c r="Z7044" i="8"/>
  <c r="Q7044" i="8"/>
  <c r="R7043" i="8"/>
  <c r="W7047" i="9" l="1"/>
  <c r="Y7048" i="9" s="1"/>
  <c r="V7047" i="9"/>
  <c r="X7048" i="9" s="1"/>
  <c r="P7046" i="9"/>
  <c r="Q7045" i="9"/>
  <c r="X7044" i="8"/>
  <c r="W7044" i="8"/>
  <c r="Y7045" i="8" s="1"/>
  <c r="Q7045" i="8"/>
  <c r="R7044" i="8"/>
  <c r="Z7045" i="8"/>
  <c r="W7048" i="9" l="1"/>
  <c r="V7048" i="9"/>
  <c r="X7049" i="9" s="1"/>
  <c r="Y7049" i="9"/>
  <c r="P7047" i="9"/>
  <c r="Q7046" i="9"/>
  <c r="X7045" i="8"/>
  <c r="W7045" i="8"/>
  <c r="Y7046" i="8" s="1"/>
  <c r="Z7046" i="8"/>
  <c r="R7045" i="8"/>
  <c r="Q7046" i="8"/>
  <c r="W7049" i="9" l="1"/>
  <c r="V7049" i="9"/>
  <c r="X7050" i="9" s="1"/>
  <c r="P7048" i="9"/>
  <c r="Q7047" i="9"/>
  <c r="Y7050" i="9"/>
  <c r="X7046" i="8"/>
  <c r="W7046" i="8"/>
  <c r="Y7047" i="8" s="1"/>
  <c r="Q7047" i="8"/>
  <c r="R7046" i="8"/>
  <c r="Z7047" i="8"/>
  <c r="W7050" i="9" l="1"/>
  <c r="V7050" i="9"/>
  <c r="X7051" i="9" s="1"/>
  <c r="Y7051" i="9"/>
  <c r="P7049" i="9"/>
  <c r="Q7048" i="9"/>
  <c r="X7047" i="8"/>
  <c r="W7047" i="8"/>
  <c r="Y7048" i="8" s="1"/>
  <c r="Z7048" i="8"/>
  <c r="Q7048" i="8"/>
  <c r="R7047" i="8"/>
  <c r="W7051" i="9" l="1"/>
  <c r="V7051" i="9"/>
  <c r="X7052" i="9" s="1"/>
  <c r="Y7052" i="9"/>
  <c r="P7050" i="9"/>
  <c r="Q7049" i="9"/>
  <c r="X7048" i="8"/>
  <c r="W7048" i="8"/>
  <c r="Y7049" i="8" s="1"/>
  <c r="Z7049" i="8"/>
  <c r="Q7049" i="8"/>
  <c r="R7048" i="8"/>
  <c r="W7052" i="9" l="1"/>
  <c r="V7052" i="9"/>
  <c r="X7053" i="9" s="1"/>
  <c r="P7051" i="9"/>
  <c r="Q7050" i="9"/>
  <c r="Y7053" i="9"/>
  <c r="X7049" i="8"/>
  <c r="W7049" i="8"/>
  <c r="Y7050" i="8" s="1"/>
  <c r="Q7050" i="8"/>
  <c r="R7049" i="8"/>
  <c r="Z7050" i="8"/>
  <c r="W7053" i="9" l="1"/>
  <c r="V7053" i="9"/>
  <c r="X7054" i="9" s="1"/>
  <c r="Y7054" i="9"/>
  <c r="P7052" i="9"/>
  <c r="Q7051" i="9"/>
  <c r="X7050" i="8"/>
  <c r="W7050" i="8"/>
  <c r="Y7051" i="8" s="1"/>
  <c r="Z7051" i="8"/>
  <c r="R7050" i="8"/>
  <c r="Q7051" i="8"/>
  <c r="W7054" i="9" l="1"/>
  <c r="V7054" i="9"/>
  <c r="X7055" i="9" s="1"/>
  <c r="P7053" i="9"/>
  <c r="Q7052" i="9"/>
  <c r="Y7055" i="9"/>
  <c r="X7051" i="8"/>
  <c r="W7051" i="8"/>
  <c r="Y7052" i="8" s="1"/>
  <c r="Z7052" i="8"/>
  <c r="Q7052" i="8"/>
  <c r="R7051" i="8"/>
  <c r="W7055" i="9" l="1"/>
  <c r="V7055" i="9"/>
  <c r="X7056" i="9" s="1"/>
  <c r="P7054" i="9"/>
  <c r="Q7053" i="9"/>
  <c r="Y7056" i="9"/>
  <c r="X7052" i="8"/>
  <c r="W7052" i="8"/>
  <c r="Y7053" i="8" s="1"/>
  <c r="Q7053" i="8"/>
  <c r="R7052" i="8"/>
  <c r="Z7053" i="8"/>
  <c r="W7056" i="9" l="1"/>
  <c r="Y7057" i="9" s="1"/>
  <c r="V7056" i="9"/>
  <c r="X7057" i="9" s="1"/>
  <c r="P7055" i="9"/>
  <c r="Q7054" i="9"/>
  <c r="X7053" i="8"/>
  <c r="W7053" i="8"/>
  <c r="Y7054" i="8" s="1"/>
  <c r="Z7054" i="8"/>
  <c r="Q7054" i="8"/>
  <c r="R7053" i="8"/>
  <c r="W7057" i="9" l="1"/>
  <c r="V7057" i="9"/>
  <c r="X7058" i="9" s="1"/>
  <c r="Y7058" i="9"/>
  <c r="P7056" i="9"/>
  <c r="Q7055" i="9"/>
  <c r="X7054" i="8"/>
  <c r="W7054" i="8"/>
  <c r="Y7055" i="8" s="1"/>
  <c r="Q7055" i="8"/>
  <c r="R7054" i="8"/>
  <c r="Z7055" i="8"/>
  <c r="W7058" i="9" l="1"/>
  <c r="V7058" i="9"/>
  <c r="X7059" i="9" s="1"/>
  <c r="P7057" i="9"/>
  <c r="Q7056" i="9"/>
  <c r="Y7059" i="9"/>
  <c r="X7055" i="8"/>
  <c r="W7055" i="8"/>
  <c r="Y7056" i="8" s="1"/>
  <c r="Z7056" i="8"/>
  <c r="Q7056" i="8"/>
  <c r="R7055" i="8"/>
  <c r="W7059" i="9" l="1"/>
  <c r="V7059" i="9"/>
  <c r="X7060" i="9" s="1"/>
  <c r="Y7060" i="9"/>
  <c r="P7058" i="9"/>
  <c r="Q7057" i="9"/>
  <c r="X7056" i="8"/>
  <c r="W7056" i="8"/>
  <c r="Y7057" i="8" s="1"/>
  <c r="Q7057" i="8"/>
  <c r="R7056" i="8"/>
  <c r="Z7057" i="8"/>
  <c r="W7060" i="9" l="1"/>
  <c r="V7060" i="9"/>
  <c r="X7061" i="9" s="1"/>
  <c r="P7059" i="9"/>
  <c r="Q7058" i="9"/>
  <c r="Y7061" i="9"/>
  <c r="X7057" i="8"/>
  <c r="Z7058" i="8" s="1"/>
  <c r="W7057" i="8"/>
  <c r="Y7058" i="8" s="1"/>
  <c r="Q7058" i="8"/>
  <c r="R7057" i="8"/>
  <c r="W7061" i="9" l="1"/>
  <c r="V7061" i="9"/>
  <c r="X7062" i="9" s="1"/>
  <c r="Y7062" i="9"/>
  <c r="P7060" i="9"/>
  <c r="Q7059" i="9"/>
  <c r="X7058" i="8"/>
  <c r="W7058" i="8"/>
  <c r="Y7059" i="8" s="1"/>
  <c r="Q7059" i="8"/>
  <c r="R7058" i="8"/>
  <c r="Z7059" i="8"/>
  <c r="W7062" i="9" l="1"/>
  <c r="V7062" i="9"/>
  <c r="X7063" i="9" s="1"/>
  <c r="P7061" i="9"/>
  <c r="Q7060" i="9"/>
  <c r="Y7063" i="9"/>
  <c r="X7059" i="8"/>
  <c r="W7059" i="8"/>
  <c r="Y7060" i="8" s="1"/>
  <c r="Z7060" i="8"/>
  <c r="Q7060" i="8"/>
  <c r="R7059" i="8"/>
  <c r="W7063" i="9" l="1"/>
  <c r="V7063" i="9"/>
  <c r="X7064" i="9" s="1"/>
  <c r="Y7064" i="9"/>
  <c r="P7062" i="9"/>
  <c r="Q7061" i="9"/>
  <c r="X7060" i="8"/>
  <c r="W7060" i="8"/>
  <c r="Y7061" i="8" s="1"/>
  <c r="Z7061" i="8"/>
  <c r="Q7061" i="8"/>
  <c r="R7060" i="8"/>
  <c r="W7064" i="9" l="1"/>
  <c r="V7064" i="9"/>
  <c r="X7065" i="9" s="1"/>
  <c r="P7063" i="9"/>
  <c r="Q7062" i="9"/>
  <c r="Y7065" i="9"/>
  <c r="X7061" i="8"/>
  <c r="W7061" i="8"/>
  <c r="Y7062" i="8" s="1"/>
  <c r="R7061" i="8"/>
  <c r="Q7062" i="8"/>
  <c r="Z7062" i="8"/>
  <c r="W7065" i="9" l="1"/>
  <c r="V7065" i="9"/>
  <c r="X7066" i="9" s="1"/>
  <c r="Y7066" i="9"/>
  <c r="P7064" i="9"/>
  <c r="Q7063" i="9"/>
  <c r="X7062" i="8"/>
  <c r="W7062" i="8"/>
  <c r="Y7063" i="8" s="1"/>
  <c r="Q7063" i="8"/>
  <c r="R7062" i="8"/>
  <c r="Z7063" i="8"/>
  <c r="W7066" i="9" l="1"/>
  <c r="V7066" i="9"/>
  <c r="X7067" i="9" s="1"/>
  <c r="P7065" i="9"/>
  <c r="Q7064" i="9"/>
  <c r="Y7067" i="9"/>
  <c r="X7063" i="8"/>
  <c r="W7063" i="8"/>
  <c r="Y7064" i="8" s="1"/>
  <c r="Q7064" i="8"/>
  <c r="R7063" i="8"/>
  <c r="Z7064" i="8"/>
  <c r="W7067" i="9" l="1"/>
  <c r="V7067" i="9"/>
  <c r="X7068" i="9" s="1"/>
  <c r="Y7068" i="9"/>
  <c r="P7066" i="9"/>
  <c r="Q7065" i="9"/>
  <c r="X7064" i="8"/>
  <c r="Z7065" i="8" s="1"/>
  <c r="W7064" i="8"/>
  <c r="Y7065" i="8" s="1"/>
  <c r="Q7065" i="8"/>
  <c r="R7064" i="8"/>
  <c r="W7068" i="9" l="1"/>
  <c r="V7068" i="9"/>
  <c r="X7069" i="9" s="1"/>
  <c r="P7067" i="9"/>
  <c r="Q7066" i="9"/>
  <c r="Y7069" i="9"/>
  <c r="X7065" i="8"/>
  <c r="W7065" i="8"/>
  <c r="Y7066" i="8" s="1"/>
  <c r="Q7066" i="8"/>
  <c r="R7065" i="8"/>
  <c r="Z7066" i="8"/>
  <c r="W7069" i="9" l="1"/>
  <c r="V7069" i="9"/>
  <c r="X7070" i="9" s="1"/>
  <c r="Y7070" i="9"/>
  <c r="P7068" i="9"/>
  <c r="Q7067" i="9"/>
  <c r="X7066" i="8"/>
  <c r="W7066" i="8"/>
  <c r="Y7067" i="8" s="1"/>
  <c r="Z7067" i="8"/>
  <c r="R7066" i="8"/>
  <c r="Q7067" i="8"/>
  <c r="W7070" i="9" l="1"/>
  <c r="V7070" i="9"/>
  <c r="X7071" i="9" s="1"/>
  <c r="P7069" i="9"/>
  <c r="Q7068" i="9"/>
  <c r="Y7071" i="9"/>
  <c r="X7067" i="8"/>
  <c r="W7067" i="8"/>
  <c r="Y7068" i="8" s="1"/>
  <c r="Q7068" i="8"/>
  <c r="R7067" i="8"/>
  <c r="Z7068" i="8"/>
  <c r="W7071" i="9" l="1"/>
  <c r="V7071" i="9"/>
  <c r="X7072" i="9" s="1"/>
  <c r="Y7072" i="9"/>
  <c r="P7070" i="9"/>
  <c r="Q7069" i="9"/>
  <c r="X7068" i="8"/>
  <c r="W7068" i="8"/>
  <c r="Y7069" i="8" s="1"/>
  <c r="Q7069" i="8"/>
  <c r="R7068" i="8"/>
  <c r="Z7069" i="8"/>
  <c r="W7072" i="9" l="1"/>
  <c r="V7072" i="9"/>
  <c r="X7073" i="9" s="1"/>
  <c r="P7071" i="9"/>
  <c r="Q7070" i="9"/>
  <c r="Y7073" i="9"/>
  <c r="X7069" i="8"/>
  <c r="W7069" i="8"/>
  <c r="Y7070" i="8" s="1"/>
  <c r="Q7070" i="8"/>
  <c r="R7069" i="8"/>
  <c r="Z7070" i="8"/>
  <c r="W7073" i="9" l="1"/>
  <c r="V7073" i="9"/>
  <c r="X7074" i="9" s="1"/>
  <c r="Y7074" i="9"/>
  <c r="P7072" i="9"/>
  <c r="Q7071" i="9"/>
  <c r="X7070" i="8"/>
  <c r="W7070" i="8"/>
  <c r="Y7071" i="8" s="1"/>
  <c r="Z7071" i="8"/>
  <c r="Q7071" i="8"/>
  <c r="R7070" i="8"/>
  <c r="W7074" i="9" l="1"/>
  <c r="V7074" i="9"/>
  <c r="X7075" i="9" s="1"/>
  <c r="Y7075" i="9"/>
  <c r="P7073" i="9"/>
  <c r="Q7072" i="9"/>
  <c r="X7071" i="8"/>
  <c r="W7071" i="8"/>
  <c r="Y7072" i="8" s="1"/>
  <c r="Z7072" i="8"/>
  <c r="Q7072" i="8"/>
  <c r="R7071" i="8"/>
  <c r="W7075" i="9" l="1"/>
  <c r="V7075" i="9"/>
  <c r="X7076" i="9" s="1"/>
  <c r="P7074" i="9"/>
  <c r="Q7073" i="9"/>
  <c r="Y7076" i="9"/>
  <c r="X7072" i="8"/>
  <c r="W7072" i="8"/>
  <c r="Y7073" i="8" s="1"/>
  <c r="Q7073" i="8"/>
  <c r="R7072" i="8"/>
  <c r="Z7073" i="8"/>
  <c r="W7076" i="9" l="1"/>
  <c r="V7076" i="9"/>
  <c r="X7077" i="9" s="1"/>
  <c r="Y7077" i="9"/>
  <c r="P7075" i="9"/>
  <c r="Q7074" i="9"/>
  <c r="X7073" i="8"/>
  <c r="W7073" i="8"/>
  <c r="Y7074" i="8" s="1"/>
  <c r="Z7074" i="8"/>
  <c r="Q7074" i="8"/>
  <c r="R7073" i="8"/>
  <c r="W7077" i="9" l="1"/>
  <c r="V7077" i="9"/>
  <c r="X7078" i="9" s="1"/>
  <c r="Y7078" i="9"/>
  <c r="P7076" i="9"/>
  <c r="Q7075" i="9"/>
  <c r="X7074" i="8"/>
  <c r="W7074" i="8"/>
  <c r="Y7075" i="8" s="1"/>
  <c r="Q7075" i="8"/>
  <c r="R7074" i="8"/>
  <c r="Z7075" i="8"/>
  <c r="W7078" i="9" l="1"/>
  <c r="V7078" i="9"/>
  <c r="X7079" i="9" s="1"/>
  <c r="Y7079" i="9"/>
  <c r="P7077" i="9"/>
  <c r="Q7076" i="9"/>
  <c r="X7075" i="8"/>
  <c r="W7075" i="8"/>
  <c r="Y7076" i="8" s="1"/>
  <c r="Z7076" i="8"/>
  <c r="Q7076" i="8"/>
  <c r="R7075" i="8"/>
  <c r="W7079" i="9" l="1"/>
  <c r="V7079" i="9"/>
  <c r="X7080" i="9" s="1"/>
  <c r="P7078" i="9"/>
  <c r="Q7077" i="9"/>
  <c r="Y7080" i="9"/>
  <c r="X7076" i="8"/>
  <c r="W7076" i="8"/>
  <c r="Y7077" i="8" s="1"/>
  <c r="Q7077" i="8"/>
  <c r="R7076" i="8"/>
  <c r="Z7077" i="8"/>
  <c r="W7080" i="9" l="1"/>
  <c r="V7080" i="9"/>
  <c r="X7081" i="9" s="1"/>
  <c r="Y7081" i="9"/>
  <c r="P7079" i="9"/>
  <c r="Q7078" i="9"/>
  <c r="X7077" i="8"/>
  <c r="W7077" i="8"/>
  <c r="Y7078" i="8" s="1"/>
  <c r="R7077" i="8"/>
  <c r="Q7078" i="8"/>
  <c r="Z7078" i="8"/>
  <c r="W7081" i="9" l="1"/>
  <c r="V7081" i="9"/>
  <c r="X7082" i="9" s="1"/>
  <c r="P7080" i="9"/>
  <c r="Q7079" i="9"/>
  <c r="Y7082" i="9"/>
  <c r="X7078" i="8"/>
  <c r="W7078" i="8"/>
  <c r="Y7079" i="8" s="1"/>
  <c r="Q7079" i="8"/>
  <c r="R7078" i="8"/>
  <c r="Z7079" i="8"/>
  <c r="W7082" i="9" l="1"/>
  <c r="V7082" i="9"/>
  <c r="X7083" i="9" s="1"/>
  <c r="Y7083" i="9"/>
  <c r="P7081" i="9"/>
  <c r="Q7080" i="9"/>
  <c r="X7079" i="8"/>
  <c r="W7079" i="8"/>
  <c r="Y7080" i="8" s="1"/>
  <c r="Q7080" i="8"/>
  <c r="R7079" i="8"/>
  <c r="Z7080" i="8"/>
  <c r="W7083" i="9" l="1"/>
  <c r="V7083" i="9"/>
  <c r="X7084" i="9" s="1"/>
  <c r="Y7084" i="9"/>
  <c r="P7082" i="9"/>
  <c r="Q7081" i="9"/>
  <c r="X7080" i="8"/>
  <c r="Z7081" i="8" s="1"/>
  <c r="W7080" i="8"/>
  <c r="Y7081" i="8" s="1"/>
  <c r="Q7081" i="8"/>
  <c r="R7080" i="8"/>
  <c r="W7084" i="9" l="1"/>
  <c r="V7084" i="9"/>
  <c r="X7085" i="9" s="1"/>
  <c r="P7083" i="9"/>
  <c r="Q7082" i="9"/>
  <c r="Y7085" i="9"/>
  <c r="X7081" i="8"/>
  <c r="W7081" i="8"/>
  <c r="Y7082" i="8" s="1"/>
  <c r="Z7082" i="8"/>
  <c r="Q7082" i="8"/>
  <c r="R7081" i="8"/>
  <c r="W7085" i="9" l="1"/>
  <c r="V7085" i="9"/>
  <c r="X7086" i="9" s="1"/>
  <c r="Y7086" i="9"/>
  <c r="P7084" i="9"/>
  <c r="Q7083" i="9"/>
  <c r="X7082" i="8"/>
  <c r="W7082" i="8"/>
  <c r="Y7083" i="8" s="1"/>
  <c r="R7082" i="8"/>
  <c r="Q7083" i="8"/>
  <c r="Z7083" i="8"/>
  <c r="W7086" i="9" l="1"/>
  <c r="V7086" i="9"/>
  <c r="X7087" i="9" s="1"/>
  <c r="P7085" i="9"/>
  <c r="Q7084" i="9"/>
  <c r="Y7087" i="9"/>
  <c r="X7083" i="8"/>
  <c r="W7083" i="8"/>
  <c r="Y7084" i="8" s="1"/>
  <c r="Z7084" i="8"/>
  <c r="Q7084" i="8"/>
  <c r="R7083" i="8"/>
  <c r="W7087" i="9" l="1"/>
  <c r="V7087" i="9"/>
  <c r="X7088" i="9" s="1"/>
  <c r="Y7088" i="9"/>
  <c r="P7086" i="9"/>
  <c r="Q7085" i="9"/>
  <c r="X7084" i="8"/>
  <c r="W7084" i="8"/>
  <c r="Y7085" i="8" s="1"/>
  <c r="Z7085" i="8"/>
  <c r="Q7085" i="8"/>
  <c r="R7084" i="8"/>
  <c r="W7088" i="9" l="1"/>
  <c r="V7088" i="9"/>
  <c r="X7089" i="9" s="1"/>
  <c r="P7087" i="9"/>
  <c r="Q7086" i="9"/>
  <c r="Y7089" i="9"/>
  <c r="X7085" i="8"/>
  <c r="W7085" i="8"/>
  <c r="Y7086" i="8" s="1"/>
  <c r="Q7086" i="8"/>
  <c r="R7085" i="8"/>
  <c r="Z7086" i="8"/>
  <c r="W7089" i="9" l="1"/>
  <c r="V7089" i="9"/>
  <c r="X7090" i="9" s="1"/>
  <c r="Y7090" i="9"/>
  <c r="P7088" i="9"/>
  <c r="Q7087" i="9"/>
  <c r="X7086" i="8"/>
  <c r="W7086" i="8"/>
  <c r="Y7087" i="8" s="1"/>
  <c r="Z7087" i="8"/>
  <c r="Q7087" i="8"/>
  <c r="R7086" i="8"/>
  <c r="W7090" i="9" l="1"/>
  <c r="V7090" i="9"/>
  <c r="X7091" i="9" s="1"/>
  <c r="P7089" i="9"/>
  <c r="Q7088" i="9"/>
  <c r="Y7091" i="9"/>
  <c r="X7087" i="8"/>
  <c r="W7087" i="8"/>
  <c r="Y7088" i="8" s="1"/>
  <c r="Z7088" i="8"/>
  <c r="Q7088" i="8"/>
  <c r="R7087" i="8"/>
  <c r="W7091" i="9" l="1"/>
  <c r="V7091" i="9"/>
  <c r="X7092" i="9" s="1"/>
  <c r="Y7092" i="9"/>
  <c r="P7090" i="9"/>
  <c r="Q7089" i="9"/>
  <c r="X7088" i="8"/>
  <c r="W7088" i="8"/>
  <c r="Y7089" i="8" s="1"/>
  <c r="Q7089" i="8"/>
  <c r="R7088" i="8"/>
  <c r="Z7089" i="8"/>
  <c r="W7092" i="9" l="1"/>
  <c r="V7092" i="9"/>
  <c r="X7093" i="9" s="1"/>
  <c r="P7091" i="9"/>
  <c r="Q7090" i="9"/>
  <c r="Y7093" i="9"/>
  <c r="X7089" i="8"/>
  <c r="W7089" i="8"/>
  <c r="Y7090" i="8" s="1"/>
  <c r="Z7090" i="8"/>
  <c r="Q7090" i="8"/>
  <c r="R7089" i="8"/>
  <c r="W7093" i="9" l="1"/>
  <c r="V7093" i="9"/>
  <c r="X7094" i="9" s="1"/>
  <c r="Y7094" i="9"/>
  <c r="P7092" i="9"/>
  <c r="Q7091" i="9"/>
  <c r="X7090" i="8"/>
  <c r="Z7091" i="8" s="1"/>
  <c r="W7090" i="8"/>
  <c r="Y7091" i="8" s="1"/>
  <c r="Q7091" i="8"/>
  <c r="R7090" i="8"/>
  <c r="W7094" i="9" l="1"/>
  <c r="V7094" i="9"/>
  <c r="X7095" i="9" s="1"/>
  <c r="Y7095" i="9"/>
  <c r="P7093" i="9"/>
  <c r="Q7092" i="9"/>
  <c r="X7091" i="8"/>
  <c r="Z7092" i="8" s="1"/>
  <c r="W7091" i="8"/>
  <c r="Y7092" i="8" s="1"/>
  <c r="Q7092" i="8"/>
  <c r="R7091" i="8"/>
  <c r="W7095" i="9" l="1"/>
  <c r="V7095" i="9"/>
  <c r="X7096" i="9" s="1"/>
  <c r="Y7096" i="9"/>
  <c r="P7094" i="9"/>
  <c r="Q7093" i="9"/>
  <c r="X7092" i="8"/>
  <c r="W7092" i="8"/>
  <c r="Y7093" i="8" s="1"/>
  <c r="Z7093" i="8"/>
  <c r="Q7093" i="8"/>
  <c r="R7092" i="8"/>
  <c r="W7096" i="9" l="1"/>
  <c r="V7096" i="9"/>
  <c r="X7097" i="9" s="1"/>
  <c r="P7095" i="9"/>
  <c r="Q7094" i="9"/>
  <c r="Y7097" i="9"/>
  <c r="X7093" i="8"/>
  <c r="W7093" i="8"/>
  <c r="Y7094" i="8" s="1"/>
  <c r="R7093" i="8"/>
  <c r="Q7094" i="8"/>
  <c r="Z7094" i="8"/>
  <c r="W7097" i="9" l="1"/>
  <c r="V7097" i="9"/>
  <c r="X7098" i="9" s="1"/>
  <c r="Y7098" i="9"/>
  <c r="P7096" i="9"/>
  <c r="Q7095" i="9"/>
  <c r="X7094" i="8"/>
  <c r="W7094" i="8"/>
  <c r="Y7095" i="8" s="1"/>
  <c r="Q7095" i="8"/>
  <c r="R7094" i="8"/>
  <c r="Z7095" i="8"/>
  <c r="W7098" i="9" l="1"/>
  <c r="V7098" i="9"/>
  <c r="X7099" i="9" s="1"/>
  <c r="P7097" i="9"/>
  <c r="Q7096" i="9"/>
  <c r="Y7099" i="9"/>
  <c r="X7095" i="8"/>
  <c r="W7095" i="8"/>
  <c r="Y7096" i="8" s="1"/>
  <c r="Q7096" i="8"/>
  <c r="R7095" i="8"/>
  <c r="Z7096" i="8"/>
  <c r="W7099" i="9" l="1"/>
  <c r="V7099" i="9"/>
  <c r="X7100" i="9" s="1"/>
  <c r="Y7100" i="9"/>
  <c r="P7098" i="9"/>
  <c r="Q7097" i="9"/>
  <c r="X7096" i="8"/>
  <c r="W7096" i="8"/>
  <c r="Y7097" i="8" s="1"/>
  <c r="Z7097" i="8"/>
  <c r="Q7097" i="8"/>
  <c r="R7096" i="8"/>
  <c r="W7100" i="9" l="1"/>
  <c r="V7100" i="9"/>
  <c r="X7101" i="9" s="1"/>
  <c r="Y7101" i="9"/>
  <c r="P7099" i="9"/>
  <c r="Q7098" i="9"/>
  <c r="X7097" i="8"/>
  <c r="W7097" i="8"/>
  <c r="Y7098" i="8" s="1"/>
  <c r="Q7098" i="8"/>
  <c r="R7097" i="8"/>
  <c r="Z7098" i="8"/>
  <c r="W7101" i="9" l="1"/>
  <c r="V7101" i="9"/>
  <c r="X7102" i="9" s="1"/>
  <c r="P7100" i="9"/>
  <c r="Q7099" i="9"/>
  <c r="Y7102" i="9"/>
  <c r="X7098" i="8"/>
  <c r="W7098" i="8"/>
  <c r="Y7099" i="8" s="1"/>
  <c r="Z7099" i="8"/>
  <c r="R7098" i="8"/>
  <c r="Q7099" i="8"/>
  <c r="W7102" i="9" l="1"/>
  <c r="V7102" i="9"/>
  <c r="X7103" i="9" s="1"/>
  <c r="Y7103" i="9"/>
  <c r="P7101" i="9"/>
  <c r="Q7100" i="9"/>
  <c r="X7099" i="8"/>
  <c r="W7099" i="8"/>
  <c r="Y7100" i="8" s="1"/>
  <c r="Q7100" i="8"/>
  <c r="R7099" i="8"/>
  <c r="Z7100" i="8"/>
  <c r="W7103" i="9" l="1"/>
  <c r="V7103" i="9"/>
  <c r="X7104" i="9" s="1"/>
  <c r="P7102" i="9"/>
  <c r="Q7101" i="9"/>
  <c r="Y7104" i="9"/>
  <c r="X7100" i="8"/>
  <c r="W7100" i="8"/>
  <c r="Y7101" i="8" s="1"/>
  <c r="Z7101" i="8"/>
  <c r="Q7101" i="8"/>
  <c r="R7100" i="8"/>
  <c r="W7104" i="9" l="1"/>
  <c r="V7104" i="9"/>
  <c r="X7105" i="9" s="1"/>
  <c r="Y7105" i="9"/>
  <c r="P7103" i="9"/>
  <c r="Q7102" i="9"/>
  <c r="X7101" i="8"/>
  <c r="W7101" i="8"/>
  <c r="Y7102" i="8" s="1"/>
  <c r="Q7102" i="8"/>
  <c r="R7101" i="8"/>
  <c r="Z7102" i="8"/>
  <c r="W7105" i="9" l="1"/>
  <c r="V7105" i="9"/>
  <c r="X7106" i="9" s="1"/>
  <c r="P7104" i="9"/>
  <c r="Q7103" i="9"/>
  <c r="Y7106" i="9"/>
  <c r="X7102" i="8"/>
  <c r="W7102" i="8"/>
  <c r="Y7103" i="8" s="1"/>
  <c r="Z7103" i="8"/>
  <c r="Q7103" i="8"/>
  <c r="R7102" i="8"/>
  <c r="W7106" i="9" l="1"/>
  <c r="V7106" i="9"/>
  <c r="X7107" i="9" s="1"/>
  <c r="Y7107" i="9"/>
  <c r="P7105" i="9"/>
  <c r="Q7104" i="9"/>
  <c r="X7103" i="8"/>
  <c r="W7103" i="8"/>
  <c r="Y7104" i="8" s="1"/>
  <c r="Q7104" i="8"/>
  <c r="R7103" i="8"/>
  <c r="Z7104" i="8"/>
  <c r="W7107" i="9" l="1"/>
  <c r="V7107" i="9"/>
  <c r="X7108" i="9" s="1"/>
  <c r="P7106" i="9"/>
  <c r="Q7105" i="9"/>
  <c r="Y7108" i="9"/>
  <c r="X7104" i="8"/>
  <c r="W7104" i="8"/>
  <c r="Y7105" i="8" s="1"/>
  <c r="Z7105" i="8"/>
  <c r="Q7105" i="8"/>
  <c r="R7104" i="8"/>
  <c r="W7108" i="9" l="1"/>
  <c r="V7108" i="9"/>
  <c r="X7109" i="9" s="1"/>
  <c r="Y7109" i="9"/>
  <c r="P7107" i="9"/>
  <c r="Q7106" i="9"/>
  <c r="X7105" i="8"/>
  <c r="W7105" i="8"/>
  <c r="Y7106" i="8" s="1"/>
  <c r="Q7106" i="8"/>
  <c r="R7105" i="8"/>
  <c r="Z7106" i="8"/>
  <c r="W7109" i="9" l="1"/>
  <c r="V7109" i="9"/>
  <c r="X7110" i="9" s="1"/>
  <c r="P7108" i="9"/>
  <c r="Q7107" i="9"/>
  <c r="Y7110" i="9"/>
  <c r="X7106" i="8"/>
  <c r="W7106" i="8"/>
  <c r="Y7107" i="8" s="1"/>
  <c r="Z7107" i="8"/>
  <c r="Q7107" i="8"/>
  <c r="R7106" i="8"/>
  <c r="W7110" i="9" l="1"/>
  <c r="V7110" i="9"/>
  <c r="X7111" i="9" s="1"/>
  <c r="Y7111" i="9"/>
  <c r="P7109" i="9"/>
  <c r="Q7108" i="9"/>
  <c r="X7107" i="8"/>
  <c r="W7107" i="8"/>
  <c r="Y7108" i="8" s="1"/>
  <c r="Q7108" i="8"/>
  <c r="R7107" i="8"/>
  <c r="Z7108" i="8"/>
  <c r="W7111" i="9" l="1"/>
  <c r="V7111" i="9"/>
  <c r="X7112" i="9" s="1"/>
  <c r="P7110" i="9"/>
  <c r="Q7109" i="9"/>
  <c r="Y7112" i="9"/>
  <c r="X7108" i="8"/>
  <c r="W7108" i="8"/>
  <c r="Y7109" i="8" s="1"/>
  <c r="Z7109" i="8"/>
  <c r="Q7109" i="8"/>
  <c r="R7108" i="8"/>
  <c r="W7112" i="9" l="1"/>
  <c r="V7112" i="9"/>
  <c r="X7113" i="9" s="1"/>
  <c r="Y7113" i="9"/>
  <c r="P7111" i="9"/>
  <c r="Q7110" i="9"/>
  <c r="X7109" i="8"/>
  <c r="W7109" i="8"/>
  <c r="Y7110" i="8" s="1"/>
  <c r="R7109" i="8"/>
  <c r="Q7110" i="8"/>
  <c r="Z7110" i="8"/>
  <c r="W7113" i="9" l="1"/>
  <c r="V7113" i="9"/>
  <c r="X7114" i="9" s="1"/>
  <c r="Y7114" i="9"/>
  <c r="P7112" i="9"/>
  <c r="Q7111" i="9"/>
  <c r="X7110" i="8"/>
  <c r="W7110" i="8"/>
  <c r="Y7111" i="8" s="1"/>
  <c r="Q7111" i="8"/>
  <c r="R7110" i="8"/>
  <c r="Z7111" i="8"/>
  <c r="W7114" i="9" l="1"/>
  <c r="V7114" i="9"/>
  <c r="X7115" i="9" s="1"/>
  <c r="P7113" i="9"/>
  <c r="Q7112" i="9"/>
  <c r="Y7115" i="9"/>
  <c r="X7111" i="8"/>
  <c r="W7111" i="8"/>
  <c r="Y7112" i="8" s="1"/>
  <c r="Z7112" i="8"/>
  <c r="Q7112" i="8"/>
  <c r="R7111" i="8"/>
  <c r="W7115" i="9" l="1"/>
  <c r="V7115" i="9"/>
  <c r="X7116" i="9" s="1"/>
  <c r="Y7116" i="9"/>
  <c r="P7114" i="9"/>
  <c r="Q7113" i="9"/>
  <c r="X7112" i="8"/>
  <c r="W7112" i="8"/>
  <c r="Y7113" i="8" s="1"/>
  <c r="Q7113" i="8"/>
  <c r="R7112" i="8"/>
  <c r="Z7113" i="8"/>
  <c r="W7116" i="9" l="1"/>
  <c r="V7116" i="9"/>
  <c r="X7117" i="9" s="1"/>
  <c r="Q7114" i="9"/>
  <c r="P7115" i="9"/>
  <c r="Y7117" i="9"/>
  <c r="X7113" i="8"/>
  <c r="Z7114" i="8" s="1"/>
  <c r="W7113" i="8"/>
  <c r="Y7114" i="8" s="1"/>
  <c r="Q7114" i="8"/>
  <c r="R7113" i="8"/>
  <c r="W7117" i="9" l="1"/>
  <c r="V7117" i="9"/>
  <c r="X7118" i="9" s="1"/>
  <c r="Q7115" i="9"/>
  <c r="P7116" i="9"/>
  <c r="Y7118" i="9"/>
  <c r="X7114" i="8"/>
  <c r="W7114" i="8"/>
  <c r="Y7115" i="8" s="1"/>
  <c r="Z7115" i="8"/>
  <c r="R7114" i="8"/>
  <c r="Q7115" i="8"/>
  <c r="W7118" i="9" l="1"/>
  <c r="V7118" i="9"/>
  <c r="X7119" i="9" s="1"/>
  <c r="Y7119" i="9"/>
  <c r="Q7116" i="9"/>
  <c r="P7117" i="9"/>
  <c r="X7115" i="8"/>
  <c r="W7115" i="8"/>
  <c r="Y7116" i="8" s="1"/>
  <c r="Q7116" i="8"/>
  <c r="R7115" i="8"/>
  <c r="Z7116" i="8"/>
  <c r="W7119" i="9" l="1"/>
  <c r="V7119" i="9"/>
  <c r="X7120" i="9" s="1"/>
  <c r="P7118" i="9"/>
  <c r="Q7117" i="9"/>
  <c r="Y7120" i="9"/>
  <c r="X7116" i="8"/>
  <c r="W7116" i="8"/>
  <c r="Y7117" i="8" s="1"/>
  <c r="Z7117" i="8"/>
  <c r="Q7117" i="8"/>
  <c r="R7116" i="8"/>
  <c r="W7120" i="9" l="1"/>
  <c r="V7120" i="9"/>
  <c r="X7121" i="9" s="1"/>
  <c r="P7119" i="9"/>
  <c r="Q7118" i="9"/>
  <c r="Y7121" i="9"/>
  <c r="X7117" i="8"/>
  <c r="W7117" i="8"/>
  <c r="Y7118" i="8" s="1"/>
  <c r="Z7118" i="8"/>
  <c r="Q7118" i="8"/>
  <c r="R7117" i="8"/>
  <c r="W7121" i="9" l="1"/>
  <c r="V7121" i="9"/>
  <c r="X7122" i="9" s="1"/>
  <c r="Y7122" i="9"/>
  <c r="Q7119" i="9"/>
  <c r="P7120" i="9"/>
  <c r="X7118" i="8"/>
  <c r="W7118" i="8"/>
  <c r="Y7119" i="8" s="1"/>
  <c r="Z7119" i="8"/>
  <c r="Q7119" i="8"/>
  <c r="R7118" i="8"/>
  <c r="W7122" i="9" l="1"/>
  <c r="V7122" i="9"/>
  <c r="X7123" i="9" s="1"/>
  <c r="P7121" i="9"/>
  <c r="Q7120" i="9"/>
  <c r="Y7123" i="9"/>
  <c r="X7119" i="8"/>
  <c r="W7119" i="8"/>
  <c r="Y7120" i="8" s="1"/>
  <c r="Q7120" i="8"/>
  <c r="R7119" i="8"/>
  <c r="Z7120" i="8"/>
  <c r="W7123" i="9" l="1"/>
  <c r="V7123" i="9"/>
  <c r="X7124" i="9" s="1"/>
  <c r="Q7121" i="9"/>
  <c r="P7122" i="9"/>
  <c r="Y7124" i="9"/>
  <c r="X7120" i="8"/>
  <c r="Z7121" i="8" s="1"/>
  <c r="W7120" i="8"/>
  <c r="Y7121" i="8" s="1"/>
  <c r="Q7121" i="8"/>
  <c r="R7120" i="8"/>
  <c r="W7124" i="9" l="1"/>
  <c r="V7124" i="9"/>
  <c r="X7125" i="9" s="1"/>
  <c r="Y7125" i="9"/>
  <c r="Q7122" i="9"/>
  <c r="P7123" i="9"/>
  <c r="X7121" i="8"/>
  <c r="W7121" i="8"/>
  <c r="Y7122" i="8" s="1"/>
  <c r="Z7122" i="8"/>
  <c r="Q7122" i="8"/>
  <c r="R7121" i="8"/>
  <c r="W7125" i="9" l="1"/>
  <c r="V7125" i="9"/>
  <c r="X7126" i="9" s="1"/>
  <c r="Y7126" i="9"/>
  <c r="P7124" i="9"/>
  <c r="Q7123" i="9"/>
  <c r="X7122" i="8"/>
  <c r="W7122" i="8"/>
  <c r="Y7123" i="8" s="1"/>
  <c r="Q7123" i="8"/>
  <c r="R7122" i="8"/>
  <c r="Z7123" i="8"/>
  <c r="W7126" i="9" l="1"/>
  <c r="V7126" i="9"/>
  <c r="X7127" i="9" s="1"/>
  <c r="Q7124" i="9"/>
  <c r="P7125" i="9"/>
  <c r="Y7127" i="9"/>
  <c r="X7123" i="8"/>
  <c r="W7123" i="8"/>
  <c r="Y7124" i="8" s="1"/>
  <c r="Z7124" i="8"/>
  <c r="Q7124" i="8"/>
  <c r="R7123" i="8"/>
  <c r="W7127" i="9" l="1"/>
  <c r="V7127" i="9"/>
  <c r="X7128" i="9" s="1"/>
  <c r="Y7128" i="9"/>
  <c r="P7126" i="9"/>
  <c r="Q7125" i="9"/>
  <c r="X7124" i="8"/>
  <c r="W7124" i="8"/>
  <c r="Y7125" i="8" s="1"/>
  <c r="Q7125" i="8"/>
  <c r="R7124" i="8"/>
  <c r="Z7125" i="8"/>
  <c r="W7128" i="9" l="1"/>
  <c r="V7128" i="9"/>
  <c r="X7129" i="9" s="1"/>
  <c r="P7127" i="9"/>
  <c r="Q7126" i="9"/>
  <c r="Y7129" i="9"/>
  <c r="X7125" i="8"/>
  <c r="Z7126" i="8" s="1"/>
  <c r="W7125" i="8"/>
  <c r="Y7126" i="8" s="1"/>
  <c r="R7125" i="8"/>
  <c r="Q7126" i="8"/>
  <c r="W7129" i="9" l="1"/>
  <c r="V7129" i="9"/>
  <c r="X7130" i="9" s="1"/>
  <c r="Y7130" i="9"/>
  <c r="Q7127" i="9"/>
  <c r="P7128" i="9"/>
  <c r="X7126" i="8"/>
  <c r="W7126" i="8"/>
  <c r="Y7127" i="8" s="1"/>
  <c r="Z7127" i="8"/>
  <c r="Q7127" i="8"/>
  <c r="R7126" i="8"/>
  <c r="W7130" i="9" l="1"/>
  <c r="V7130" i="9"/>
  <c r="X7131" i="9" s="1"/>
  <c r="P7129" i="9"/>
  <c r="Q7128" i="9"/>
  <c r="Y7131" i="9"/>
  <c r="X7127" i="8"/>
  <c r="W7127" i="8"/>
  <c r="Y7128" i="8" s="1"/>
  <c r="Q7128" i="8"/>
  <c r="R7127" i="8"/>
  <c r="Z7128" i="8"/>
  <c r="W7131" i="9" l="1"/>
  <c r="V7131" i="9"/>
  <c r="X7132" i="9" s="1"/>
  <c r="Y7132" i="9"/>
  <c r="P7130" i="9"/>
  <c r="Q7129" i="9"/>
  <c r="X7128" i="8"/>
  <c r="W7128" i="8"/>
  <c r="Y7129" i="8" s="1"/>
  <c r="Z7129" i="8"/>
  <c r="Q7129" i="8"/>
  <c r="R7128" i="8"/>
  <c r="W7132" i="9" l="1"/>
  <c r="V7132" i="9"/>
  <c r="X7133" i="9" s="1"/>
  <c r="P7131" i="9"/>
  <c r="Q7130" i="9"/>
  <c r="Y7133" i="9"/>
  <c r="X7129" i="8"/>
  <c r="W7129" i="8"/>
  <c r="Y7130" i="8" s="1"/>
  <c r="Q7130" i="8"/>
  <c r="R7129" i="8"/>
  <c r="Z7130" i="8"/>
  <c r="W7133" i="9" l="1"/>
  <c r="V7133" i="9"/>
  <c r="X7134" i="9" s="1"/>
  <c r="P7132" i="9"/>
  <c r="Q7131" i="9"/>
  <c r="Y7134" i="9"/>
  <c r="X7130" i="8"/>
  <c r="W7130" i="8"/>
  <c r="Y7131" i="8" s="1"/>
  <c r="Z7131" i="8"/>
  <c r="R7130" i="8"/>
  <c r="Q7131" i="8"/>
  <c r="W7134" i="9" l="1"/>
  <c r="V7134" i="9"/>
  <c r="X7135" i="9" s="1"/>
  <c r="Y7135" i="9"/>
  <c r="Q7132" i="9"/>
  <c r="P7133" i="9"/>
  <c r="X7131" i="8"/>
  <c r="W7131" i="8"/>
  <c r="Y7132" i="8" s="1"/>
  <c r="Z7132" i="8"/>
  <c r="Q7132" i="8"/>
  <c r="R7131" i="8"/>
  <c r="W7135" i="9" l="1"/>
  <c r="V7135" i="9"/>
  <c r="X7136" i="9" s="1"/>
  <c r="P7134" i="9"/>
  <c r="Q7133" i="9"/>
  <c r="Y7136" i="9"/>
  <c r="X7132" i="8"/>
  <c r="W7132" i="8"/>
  <c r="Y7133" i="8" s="1"/>
  <c r="Q7133" i="8"/>
  <c r="R7132" i="8"/>
  <c r="Z7133" i="8"/>
  <c r="W7136" i="9" l="1"/>
  <c r="V7136" i="9"/>
  <c r="X7137" i="9" s="1"/>
  <c r="Y7137" i="9"/>
  <c r="P7135" i="9"/>
  <c r="Q7134" i="9"/>
  <c r="X7133" i="8"/>
  <c r="W7133" i="8"/>
  <c r="Y7134" i="8" s="1"/>
  <c r="Z7134" i="8"/>
  <c r="Q7134" i="8"/>
  <c r="R7133" i="8"/>
  <c r="W7137" i="9" l="1"/>
  <c r="V7137" i="9"/>
  <c r="X7138" i="9" s="1"/>
  <c r="Y7138" i="9"/>
  <c r="Q7135" i="9"/>
  <c r="P7136" i="9"/>
  <c r="X7134" i="8"/>
  <c r="W7134" i="8"/>
  <c r="Y7135" i="8" s="1"/>
  <c r="Z7135" i="8"/>
  <c r="Q7135" i="8"/>
  <c r="R7134" i="8"/>
  <c r="W7138" i="9" l="1"/>
  <c r="V7138" i="9"/>
  <c r="X7139" i="9" s="1"/>
  <c r="P7137" i="9"/>
  <c r="Q7136" i="9"/>
  <c r="Y7139" i="9"/>
  <c r="X7135" i="8"/>
  <c r="W7135" i="8"/>
  <c r="Y7136" i="8" s="1"/>
  <c r="Q7136" i="8"/>
  <c r="R7135" i="8"/>
  <c r="Z7136" i="8"/>
  <c r="W7139" i="9" l="1"/>
  <c r="V7139" i="9"/>
  <c r="X7140" i="9" s="1"/>
  <c r="Y7140" i="9"/>
  <c r="P7138" i="9"/>
  <c r="Q7137" i="9"/>
  <c r="X7136" i="8"/>
  <c r="W7136" i="8"/>
  <c r="Y7137" i="8" s="1"/>
  <c r="Q7137" i="8"/>
  <c r="R7136" i="8"/>
  <c r="Z7137" i="8"/>
  <c r="W7140" i="9" l="1"/>
  <c r="V7140" i="9"/>
  <c r="X7141" i="9" s="1"/>
  <c r="Q7138" i="9"/>
  <c r="P7139" i="9"/>
  <c r="Y7141" i="9"/>
  <c r="X7137" i="8"/>
  <c r="W7137" i="8"/>
  <c r="Y7138" i="8" s="1"/>
  <c r="Q7138" i="8"/>
  <c r="R7137" i="8"/>
  <c r="Z7138" i="8"/>
  <c r="W7141" i="9" l="1"/>
  <c r="V7141" i="9"/>
  <c r="X7142" i="9" s="1"/>
  <c r="Y7142" i="9"/>
  <c r="P7140" i="9"/>
  <c r="Q7139" i="9"/>
  <c r="X7138" i="8"/>
  <c r="W7138" i="8"/>
  <c r="Y7139" i="8" s="1"/>
  <c r="Z7139" i="8"/>
  <c r="Q7139" i="8"/>
  <c r="R7138" i="8"/>
  <c r="W7142" i="9" l="1"/>
  <c r="V7142" i="9"/>
  <c r="X7143" i="9" s="1"/>
  <c r="Q7140" i="9"/>
  <c r="P7141" i="9"/>
  <c r="Y7143" i="9"/>
  <c r="X7139" i="8"/>
  <c r="W7139" i="8"/>
  <c r="Y7140" i="8" s="1"/>
  <c r="Q7140" i="8"/>
  <c r="R7139" i="8"/>
  <c r="Z7140" i="8"/>
  <c r="W7143" i="9" l="1"/>
  <c r="V7143" i="9"/>
  <c r="X7144" i="9" s="1"/>
  <c r="P7142" i="9"/>
  <c r="Q7141" i="9"/>
  <c r="Y7144" i="9"/>
  <c r="X7140" i="8"/>
  <c r="W7140" i="8"/>
  <c r="Y7141" i="8" s="1"/>
  <c r="Z7141" i="8"/>
  <c r="Q7141" i="8"/>
  <c r="R7140" i="8"/>
  <c r="W7144" i="9" l="1"/>
  <c r="V7144" i="9"/>
  <c r="X7145" i="9" s="1"/>
  <c r="P7143" i="9"/>
  <c r="Q7142" i="9"/>
  <c r="Y7145" i="9"/>
  <c r="X7141" i="8"/>
  <c r="W7141" i="8"/>
  <c r="Y7142" i="8" s="1"/>
  <c r="Z7142" i="8"/>
  <c r="R7141" i="8"/>
  <c r="Q7142" i="8"/>
  <c r="W7145" i="9" l="1"/>
  <c r="V7145" i="9"/>
  <c r="X7146" i="9" s="1"/>
  <c r="Y7146" i="9"/>
  <c r="Q7143" i="9"/>
  <c r="P7144" i="9"/>
  <c r="X7142" i="8"/>
  <c r="W7142" i="8"/>
  <c r="Y7143" i="8" s="1"/>
  <c r="Z7143" i="8"/>
  <c r="Q7143" i="8"/>
  <c r="R7142" i="8"/>
  <c r="W7146" i="9" l="1"/>
  <c r="V7146" i="9"/>
  <c r="X7147" i="9" s="1"/>
  <c r="P7145" i="9"/>
  <c r="Q7144" i="9"/>
  <c r="Y7147" i="9"/>
  <c r="X7143" i="8"/>
  <c r="W7143" i="8"/>
  <c r="Y7144" i="8" s="1"/>
  <c r="Z7144" i="8"/>
  <c r="Q7144" i="8"/>
  <c r="R7143" i="8"/>
  <c r="W7147" i="9" l="1"/>
  <c r="V7147" i="9"/>
  <c r="X7148" i="9" s="1"/>
  <c r="Y7148" i="9"/>
  <c r="P7146" i="9"/>
  <c r="Q7145" i="9"/>
  <c r="X7144" i="8"/>
  <c r="W7144" i="8"/>
  <c r="Y7145" i="8" s="1"/>
  <c r="Q7145" i="8"/>
  <c r="R7144" i="8"/>
  <c r="Z7145" i="8"/>
  <c r="W7148" i="9" l="1"/>
  <c r="Y7149" i="9" s="1"/>
  <c r="V7148" i="9"/>
  <c r="X7149" i="9" s="1"/>
  <c r="Q7146" i="9"/>
  <c r="P7147" i="9"/>
  <c r="X7145" i="8"/>
  <c r="W7145" i="8"/>
  <c r="Y7146" i="8" s="1"/>
  <c r="R7145" i="8"/>
  <c r="Q7146" i="8"/>
  <c r="Z7146" i="8"/>
  <c r="W7149" i="9" l="1"/>
  <c r="V7149" i="9"/>
  <c r="X7150" i="9" s="1"/>
  <c r="Y7150" i="9"/>
  <c r="P7148" i="9"/>
  <c r="Q7147" i="9"/>
  <c r="X7146" i="8"/>
  <c r="W7146" i="8"/>
  <c r="Y7147" i="8" s="1"/>
  <c r="Z7147" i="8"/>
  <c r="Q7147" i="8"/>
  <c r="R7146" i="8"/>
  <c r="W7150" i="9" l="1"/>
  <c r="V7150" i="9"/>
  <c r="X7151" i="9" s="1"/>
  <c r="Q7148" i="9"/>
  <c r="P7149" i="9"/>
  <c r="Y7151" i="9"/>
  <c r="X7147" i="8"/>
  <c r="W7147" i="8"/>
  <c r="Y7148" i="8" s="1"/>
  <c r="Z7148" i="8"/>
  <c r="Q7148" i="8"/>
  <c r="R7147" i="8"/>
  <c r="W7151" i="9" l="1"/>
  <c r="V7151" i="9"/>
  <c r="X7152" i="9" s="1"/>
  <c r="Y7152" i="9"/>
  <c r="P7150" i="9"/>
  <c r="Q7149" i="9"/>
  <c r="X7148" i="8"/>
  <c r="W7148" i="8"/>
  <c r="Y7149" i="8" s="1"/>
  <c r="Q7149" i="8"/>
  <c r="R7148" i="8"/>
  <c r="Z7149" i="8"/>
  <c r="W7152" i="9" l="1"/>
  <c r="V7152" i="9"/>
  <c r="X7153" i="9" s="1"/>
  <c r="P7151" i="9"/>
  <c r="Q7150" i="9"/>
  <c r="Y7153" i="9"/>
  <c r="X7149" i="8"/>
  <c r="W7149" i="8"/>
  <c r="Y7150" i="8" s="1"/>
  <c r="Q7150" i="8"/>
  <c r="R7149" i="8"/>
  <c r="Z7150" i="8"/>
  <c r="W7153" i="9" l="1"/>
  <c r="Y7154" i="9" s="1"/>
  <c r="V7153" i="9"/>
  <c r="X7154" i="9" s="1"/>
  <c r="Q7151" i="9"/>
  <c r="P7152" i="9"/>
  <c r="X7150" i="8"/>
  <c r="Z7151" i="8" s="1"/>
  <c r="W7150" i="8"/>
  <c r="Y7151" i="8" s="1"/>
  <c r="Q7151" i="8"/>
  <c r="R7150" i="8"/>
  <c r="W7154" i="9" l="1"/>
  <c r="V7154" i="9"/>
  <c r="X7155" i="9" s="1"/>
  <c r="P7153" i="9"/>
  <c r="Q7152" i="9"/>
  <c r="Y7155" i="9"/>
  <c r="X7151" i="8"/>
  <c r="W7151" i="8"/>
  <c r="Y7152" i="8" s="1"/>
  <c r="R7151" i="8"/>
  <c r="Q7152" i="8"/>
  <c r="Z7152" i="8"/>
  <c r="W7155" i="9" l="1"/>
  <c r="V7155" i="9"/>
  <c r="X7156" i="9" s="1"/>
  <c r="Y7156" i="9"/>
  <c r="P7154" i="9"/>
  <c r="Q7153" i="9"/>
  <c r="X7152" i="8"/>
  <c r="W7152" i="8"/>
  <c r="Y7153" i="8" s="1"/>
  <c r="Z7153" i="8"/>
  <c r="Q7153" i="8"/>
  <c r="R7152" i="8"/>
  <c r="W7156" i="9" l="1"/>
  <c r="V7156" i="9"/>
  <c r="X7157" i="9" s="1"/>
  <c r="Y7157" i="9"/>
  <c r="Q7154" i="9"/>
  <c r="P7155" i="9"/>
  <c r="X7153" i="8"/>
  <c r="W7153" i="8"/>
  <c r="Y7154" i="8" s="1"/>
  <c r="R7153" i="8"/>
  <c r="Q7154" i="8"/>
  <c r="Z7154" i="8"/>
  <c r="W7157" i="9" l="1"/>
  <c r="V7157" i="9"/>
  <c r="X7158" i="9" s="1"/>
  <c r="P7156" i="9"/>
  <c r="Q7155" i="9"/>
  <c r="Y7158" i="9"/>
  <c r="X7154" i="8"/>
  <c r="Z7155" i="8" s="1"/>
  <c r="W7154" i="8"/>
  <c r="Y7155" i="8" s="1"/>
  <c r="Q7155" i="8"/>
  <c r="R7154" i="8"/>
  <c r="W7158" i="9" l="1"/>
  <c r="V7158" i="9"/>
  <c r="X7159" i="9" s="1"/>
  <c r="Y7159" i="9"/>
  <c r="P7157" i="9"/>
  <c r="Q7156" i="9"/>
  <c r="X7155" i="8"/>
  <c r="W7155" i="8"/>
  <c r="Y7156" i="8" s="1"/>
  <c r="Z7156" i="8"/>
  <c r="Q7156" i="8"/>
  <c r="R7155" i="8"/>
  <c r="W7159" i="9" l="1"/>
  <c r="V7159" i="9"/>
  <c r="X7160" i="9" s="1"/>
  <c r="Y7160" i="9"/>
  <c r="P7158" i="9"/>
  <c r="Q7157" i="9"/>
  <c r="X7156" i="8"/>
  <c r="W7156" i="8"/>
  <c r="Y7157" i="8" s="1"/>
  <c r="R7156" i="8"/>
  <c r="Q7157" i="8"/>
  <c r="Z7157" i="8"/>
  <c r="W7160" i="9" l="1"/>
  <c r="V7160" i="9"/>
  <c r="X7161" i="9" s="1"/>
  <c r="Y7161" i="9"/>
  <c r="P7159" i="9"/>
  <c r="Q7158" i="9"/>
  <c r="X7157" i="8"/>
  <c r="W7157" i="8"/>
  <c r="Y7158" i="8" s="1"/>
  <c r="Q7158" i="8"/>
  <c r="R7157" i="8"/>
  <c r="Z7158" i="8"/>
  <c r="W7161" i="9" l="1"/>
  <c r="V7161" i="9"/>
  <c r="X7162" i="9" s="1"/>
  <c r="Y7162" i="9"/>
  <c r="Q7159" i="9"/>
  <c r="P7160" i="9"/>
  <c r="X7158" i="8"/>
  <c r="W7158" i="8"/>
  <c r="Y7159" i="8" s="1"/>
  <c r="Z7159" i="8"/>
  <c r="Q7159" i="8"/>
  <c r="R7158" i="8"/>
  <c r="W7162" i="9" l="1"/>
  <c r="V7162" i="9"/>
  <c r="X7163" i="9" s="1"/>
  <c r="Y7163" i="9"/>
  <c r="P7161" i="9"/>
  <c r="Q7160" i="9"/>
  <c r="X7159" i="8"/>
  <c r="W7159" i="8"/>
  <c r="Y7160" i="8" s="1"/>
  <c r="Q7160" i="8"/>
  <c r="R7159" i="8"/>
  <c r="Z7160" i="8"/>
  <c r="W7163" i="9" l="1"/>
  <c r="Y7164" i="9" s="1"/>
  <c r="V7163" i="9"/>
  <c r="X7164" i="9" s="1"/>
  <c r="P7162" i="9"/>
  <c r="Q7161" i="9"/>
  <c r="X7160" i="8"/>
  <c r="Z7161" i="8" s="1"/>
  <c r="W7160" i="8"/>
  <c r="Y7161" i="8" s="1"/>
  <c r="Q7161" i="8"/>
  <c r="R7160" i="8"/>
  <c r="W7164" i="9" l="1"/>
  <c r="V7164" i="9"/>
  <c r="X7165" i="9" s="1"/>
  <c r="Q7162" i="9"/>
  <c r="P7163" i="9"/>
  <c r="Y7165" i="9"/>
  <c r="X7161" i="8"/>
  <c r="W7161" i="8"/>
  <c r="Y7162" i="8" s="1"/>
  <c r="R7161" i="8"/>
  <c r="Q7162" i="8"/>
  <c r="Z7162" i="8"/>
  <c r="W7165" i="9" l="1"/>
  <c r="V7165" i="9"/>
  <c r="X7166" i="9" s="1"/>
  <c r="Y7166" i="9"/>
  <c r="P7164" i="9"/>
  <c r="Q7163" i="9"/>
  <c r="X7162" i="8"/>
  <c r="W7162" i="8"/>
  <c r="Y7163" i="8" s="1"/>
  <c r="Q7163" i="8"/>
  <c r="R7162" i="8"/>
  <c r="Z7163" i="8"/>
  <c r="W7166" i="9" l="1"/>
  <c r="V7166" i="9"/>
  <c r="X7167" i="9" s="1"/>
  <c r="P7165" i="9"/>
  <c r="Q7164" i="9"/>
  <c r="Y7167" i="9"/>
  <c r="X7163" i="8"/>
  <c r="W7163" i="8"/>
  <c r="Y7164" i="8" s="1"/>
  <c r="Z7164" i="8"/>
  <c r="Q7164" i="8"/>
  <c r="R7163" i="8"/>
  <c r="W7167" i="9" l="1"/>
  <c r="Y7168" i="9" s="1"/>
  <c r="V7167" i="9"/>
  <c r="X7168" i="9" s="1"/>
  <c r="P7166" i="9"/>
  <c r="Q7165" i="9"/>
  <c r="X7164" i="8"/>
  <c r="W7164" i="8"/>
  <c r="Y7165" i="8" s="1"/>
  <c r="Q7165" i="8"/>
  <c r="R7164" i="8"/>
  <c r="Z7165" i="8"/>
  <c r="W7168" i="9" l="1"/>
  <c r="V7168" i="9"/>
  <c r="X7169" i="9" s="1"/>
  <c r="P7167" i="9"/>
  <c r="Q7166" i="9"/>
  <c r="Y7169" i="9"/>
  <c r="X7165" i="8"/>
  <c r="W7165" i="8"/>
  <c r="Y7166" i="8" s="1"/>
  <c r="Z7166" i="8"/>
  <c r="Q7166" i="8"/>
  <c r="R7165" i="8"/>
  <c r="W7169" i="9" l="1"/>
  <c r="V7169" i="9"/>
  <c r="X7170" i="9" s="1"/>
  <c r="Q7167" i="9"/>
  <c r="P7168" i="9"/>
  <c r="Y7170" i="9"/>
  <c r="X7166" i="8"/>
  <c r="W7166" i="8"/>
  <c r="Y7167" i="8" s="1"/>
  <c r="Q7167" i="8"/>
  <c r="R7166" i="8"/>
  <c r="Z7167" i="8"/>
  <c r="W7170" i="9" l="1"/>
  <c r="V7170" i="9"/>
  <c r="X7171" i="9" s="1"/>
  <c r="P7169" i="9"/>
  <c r="Q7168" i="9"/>
  <c r="Y7171" i="9"/>
  <c r="X7167" i="8"/>
  <c r="W7167" i="8"/>
  <c r="Y7168" i="8" s="1"/>
  <c r="Q7168" i="8"/>
  <c r="R7167" i="8"/>
  <c r="Z7168" i="8"/>
  <c r="W7171" i="9" l="1"/>
  <c r="V7171" i="9"/>
  <c r="X7172" i="9" s="1"/>
  <c r="Y7172" i="9"/>
  <c r="P7170" i="9"/>
  <c r="Q7169" i="9"/>
  <c r="X7168" i="8"/>
  <c r="W7168" i="8"/>
  <c r="Y7169" i="8" s="1"/>
  <c r="Z7169" i="8"/>
  <c r="Q7169" i="8"/>
  <c r="R7168" i="8"/>
  <c r="W7172" i="9" l="1"/>
  <c r="V7172" i="9"/>
  <c r="X7173" i="9" s="1"/>
  <c r="Y7173" i="9"/>
  <c r="Q7170" i="9"/>
  <c r="P7171" i="9"/>
  <c r="X7169" i="8"/>
  <c r="W7169" i="8"/>
  <c r="Y7170" i="8" s="1"/>
  <c r="Q7170" i="8"/>
  <c r="R7169" i="8"/>
  <c r="Z7170" i="8"/>
  <c r="W7173" i="9" l="1"/>
  <c r="V7173" i="9"/>
  <c r="X7174" i="9" s="1"/>
  <c r="P7172" i="9"/>
  <c r="Q7171" i="9"/>
  <c r="Y7174" i="9"/>
  <c r="X7170" i="8"/>
  <c r="W7170" i="8"/>
  <c r="Y7171" i="8" s="1"/>
  <c r="Q7171" i="8"/>
  <c r="R7170" i="8"/>
  <c r="Z7171" i="8"/>
  <c r="W7174" i="9" l="1"/>
  <c r="V7174" i="9"/>
  <c r="X7175" i="9" s="1"/>
  <c r="Y7175" i="9"/>
  <c r="P7173" i="9"/>
  <c r="Q7172" i="9"/>
  <c r="X7171" i="8"/>
  <c r="W7171" i="8"/>
  <c r="Y7172" i="8" s="1"/>
  <c r="Q7172" i="8"/>
  <c r="R7171" i="8"/>
  <c r="Z7172" i="8"/>
  <c r="W7175" i="9" l="1"/>
  <c r="V7175" i="9"/>
  <c r="X7176" i="9" s="1"/>
  <c r="Y7176" i="9"/>
  <c r="P7174" i="9"/>
  <c r="Q7173" i="9"/>
  <c r="X7172" i="8"/>
  <c r="W7172" i="8"/>
  <c r="Y7173" i="8" s="1"/>
  <c r="R7172" i="8"/>
  <c r="Q7173" i="8"/>
  <c r="Z7173" i="8"/>
  <c r="W7176" i="9" l="1"/>
  <c r="V7176" i="9"/>
  <c r="X7177" i="9" s="1"/>
  <c r="P7175" i="9"/>
  <c r="Q7174" i="9"/>
  <c r="Y7177" i="9"/>
  <c r="X7173" i="8"/>
  <c r="W7173" i="8"/>
  <c r="Y7174" i="8" s="1"/>
  <c r="Z7174" i="8"/>
  <c r="Q7174" i="8"/>
  <c r="R7173" i="8"/>
  <c r="W7177" i="9" l="1"/>
  <c r="Y7178" i="9" s="1"/>
  <c r="V7177" i="9"/>
  <c r="X7178" i="9" s="1"/>
  <c r="Q7175" i="9"/>
  <c r="P7176" i="9"/>
  <c r="X7174" i="8"/>
  <c r="W7174" i="8"/>
  <c r="Y7175" i="8" s="1"/>
  <c r="Z7175" i="8"/>
  <c r="Q7175" i="8"/>
  <c r="R7174" i="8"/>
  <c r="W7178" i="9" l="1"/>
  <c r="V7178" i="9"/>
  <c r="X7179" i="9" s="1"/>
  <c r="P7177" i="9"/>
  <c r="Q7176" i="9"/>
  <c r="Y7179" i="9"/>
  <c r="X7175" i="8"/>
  <c r="W7175" i="8"/>
  <c r="Y7176" i="8" s="1"/>
  <c r="Q7176" i="8"/>
  <c r="R7175" i="8"/>
  <c r="Z7176" i="8"/>
  <c r="W7179" i="9" l="1"/>
  <c r="V7179" i="9"/>
  <c r="X7180" i="9" s="1"/>
  <c r="P7178" i="9"/>
  <c r="Q7177" i="9"/>
  <c r="Y7180" i="9"/>
  <c r="X7176" i="8"/>
  <c r="W7176" i="8"/>
  <c r="Y7177" i="8" s="1"/>
  <c r="Q7177" i="8"/>
  <c r="R7176" i="8"/>
  <c r="Z7177" i="8"/>
  <c r="W7180" i="9" l="1"/>
  <c r="V7180" i="9"/>
  <c r="X7181" i="9" s="1"/>
  <c r="Y7181" i="9"/>
  <c r="Q7178" i="9"/>
  <c r="P7179" i="9"/>
  <c r="X7177" i="8"/>
  <c r="W7177" i="8"/>
  <c r="Y7178" i="8" s="1"/>
  <c r="R7177" i="8"/>
  <c r="Q7178" i="8"/>
  <c r="Z7178" i="8"/>
  <c r="W7181" i="9" l="1"/>
  <c r="V7181" i="9"/>
  <c r="X7182" i="9" s="1"/>
  <c r="P7180" i="9"/>
  <c r="Q7179" i="9"/>
  <c r="Y7182" i="9"/>
  <c r="X7178" i="8"/>
  <c r="Z7179" i="8" s="1"/>
  <c r="W7178" i="8"/>
  <c r="Y7179" i="8" s="1"/>
  <c r="Q7179" i="8"/>
  <c r="R7178" i="8"/>
  <c r="W7182" i="9" l="1"/>
  <c r="Y7183" i="9" s="1"/>
  <c r="V7182" i="9"/>
  <c r="X7183" i="9" s="1"/>
  <c r="P7181" i="9"/>
  <c r="Q7180" i="9"/>
  <c r="X7179" i="8"/>
  <c r="Z7180" i="8" s="1"/>
  <c r="W7179" i="8"/>
  <c r="Y7180" i="8" s="1"/>
  <c r="Q7180" i="8"/>
  <c r="R7179" i="8"/>
  <c r="W7183" i="9" l="1"/>
  <c r="V7183" i="9"/>
  <c r="X7184" i="9" s="1"/>
  <c r="P7182" i="9"/>
  <c r="Q7181" i="9"/>
  <c r="Y7184" i="9"/>
  <c r="X7180" i="8"/>
  <c r="W7180" i="8"/>
  <c r="Y7181" i="8" s="1"/>
  <c r="Z7181" i="8"/>
  <c r="Q7181" i="8"/>
  <c r="R7180" i="8"/>
  <c r="W7184" i="9" l="1"/>
  <c r="V7184" i="9"/>
  <c r="X7185" i="9" s="1"/>
  <c r="Y7185" i="9"/>
  <c r="P7183" i="9"/>
  <c r="Q7182" i="9"/>
  <c r="X7181" i="8"/>
  <c r="W7181" i="8"/>
  <c r="Y7182" i="8" s="1"/>
  <c r="Q7182" i="8"/>
  <c r="R7181" i="8"/>
  <c r="Z7182" i="8"/>
  <c r="W7185" i="9" l="1"/>
  <c r="V7185" i="9"/>
  <c r="X7186" i="9" s="1"/>
  <c r="Q7183" i="9"/>
  <c r="P7184" i="9"/>
  <c r="Y7186" i="9"/>
  <c r="X7182" i="8"/>
  <c r="W7182" i="8"/>
  <c r="Y7183" i="8" s="1"/>
  <c r="Z7183" i="8"/>
  <c r="Q7183" i="8"/>
  <c r="R7182" i="8"/>
  <c r="W7186" i="9" l="1"/>
  <c r="V7186" i="9"/>
  <c r="X7187" i="9" s="1"/>
  <c r="Y7187" i="9"/>
  <c r="P7185" i="9"/>
  <c r="Q7184" i="9"/>
  <c r="X7183" i="8"/>
  <c r="W7183" i="8"/>
  <c r="Y7184" i="8" s="1"/>
  <c r="Q7184" i="8"/>
  <c r="R7183" i="8"/>
  <c r="Z7184" i="8"/>
  <c r="W7187" i="9" l="1"/>
  <c r="V7187" i="9"/>
  <c r="X7188" i="9" s="1"/>
  <c r="P7186" i="9"/>
  <c r="Q7185" i="9"/>
  <c r="Y7188" i="9"/>
  <c r="X7184" i="8"/>
  <c r="W7184" i="8"/>
  <c r="Y7185" i="8" s="1"/>
  <c r="Z7185" i="8"/>
  <c r="Q7185" i="8"/>
  <c r="R7184" i="8"/>
  <c r="W7188" i="9" l="1"/>
  <c r="V7188" i="9"/>
  <c r="X7189" i="9" s="1"/>
  <c r="Q7186" i="9"/>
  <c r="P7187" i="9"/>
  <c r="Y7189" i="9"/>
  <c r="X7185" i="8"/>
  <c r="W7185" i="8"/>
  <c r="Y7186" i="8" s="1"/>
  <c r="Q7186" i="8"/>
  <c r="R7185" i="8"/>
  <c r="Z7186" i="8"/>
  <c r="W7189" i="9" l="1"/>
  <c r="V7189" i="9"/>
  <c r="X7190" i="9" s="1"/>
  <c r="Y7190" i="9"/>
  <c r="P7188" i="9"/>
  <c r="Q7187" i="9"/>
  <c r="X7186" i="8"/>
  <c r="W7186" i="8"/>
  <c r="Y7187" i="8" s="1"/>
  <c r="Q7187" i="8"/>
  <c r="R7186" i="8"/>
  <c r="Z7187" i="8"/>
  <c r="W7190" i="9" l="1"/>
  <c r="V7190" i="9"/>
  <c r="X7191" i="9" s="1"/>
  <c r="P7189" i="9"/>
  <c r="Q7188" i="9"/>
  <c r="Y7191" i="9"/>
  <c r="X7187" i="8"/>
  <c r="W7187" i="8"/>
  <c r="Y7188" i="8" s="1"/>
  <c r="Z7188" i="8"/>
  <c r="Q7188" i="8"/>
  <c r="R7187" i="8"/>
  <c r="W7191" i="9" l="1"/>
  <c r="V7191" i="9"/>
  <c r="X7192" i="9" s="1"/>
  <c r="Y7192" i="9"/>
  <c r="P7190" i="9"/>
  <c r="Q7189" i="9"/>
  <c r="X7188" i="8"/>
  <c r="W7188" i="8"/>
  <c r="Y7189" i="8" s="1"/>
  <c r="R7188" i="8"/>
  <c r="Q7189" i="8"/>
  <c r="Z7189" i="8"/>
  <c r="W7192" i="9" l="1"/>
  <c r="Y7193" i="9" s="1"/>
  <c r="V7192" i="9"/>
  <c r="X7193" i="9" s="1"/>
  <c r="P7191" i="9"/>
  <c r="Q7190" i="9"/>
  <c r="X7189" i="8"/>
  <c r="W7189" i="8"/>
  <c r="Y7190" i="8" s="1"/>
  <c r="Q7190" i="8"/>
  <c r="R7189" i="8"/>
  <c r="Z7190" i="8"/>
  <c r="W7193" i="9" l="1"/>
  <c r="V7193" i="9"/>
  <c r="X7194" i="9" s="1"/>
  <c r="Q7191" i="9"/>
  <c r="P7192" i="9"/>
  <c r="Y7194" i="9"/>
  <c r="X7190" i="8"/>
  <c r="W7190" i="8"/>
  <c r="Y7191" i="8" s="1"/>
  <c r="Z7191" i="8"/>
  <c r="Q7191" i="8"/>
  <c r="R7190" i="8"/>
  <c r="W7194" i="9" l="1"/>
  <c r="V7194" i="9"/>
  <c r="X7195" i="9" s="1"/>
  <c r="Y7195" i="9"/>
  <c r="P7193" i="9"/>
  <c r="Q7192" i="9"/>
  <c r="X7191" i="8"/>
  <c r="W7191" i="8"/>
  <c r="Y7192" i="8" s="1"/>
  <c r="Z7192" i="8"/>
  <c r="Q7192" i="8"/>
  <c r="R7191" i="8"/>
  <c r="W7195" i="9" l="1"/>
  <c r="V7195" i="9"/>
  <c r="X7196" i="9" s="1"/>
  <c r="P7194" i="9"/>
  <c r="Q7193" i="9"/>
  <c r="Y7196" i="9"/>
  <c r="X7192" i="8"/>
  <c r="W7192" i="8"/>
  <c r="Y7193" i="8" s="1"/>
  <c r="Q7193" i="8"/>
  <c r="R7192" i="8"/>
  <c r="Z7193" i="8"/>
  <c r="W7196" i="9" l="1"/>
  <c r="V7196" i="9"/>
  <c r="X7197" i="9" s="1"/>
  <c r="Q7194" i="9"/>
  <c r="P7195" i="9"/>
  <c r="Y7197" i="9"/>
  <c r="X7193" i="8"/>
  <c r="W7193" i="8"/>
  <c r="Y7194" i="8" s="1"/>
  <c r="Z7194" i="8"/>
  <c r="R7193" i="8"/>
  <c r="Q7194" i="8"/>
  <c r="W7197" i="9" l="1"/>
  <c r="V7197" i="9"/>
  <c r="X7198" i="9" s="1"/>
  <c r="Y7198" i="9"/>
  <c r="P7196" i="9"/>
  <c r="Q7195" i="9"/>
  <c r="X7194" i="8"/>
  <c r="W7194" i="8"/>
  <c r="Y7195" i="8" s="1"/>
  <c r="Z7195" i="8"/>
  <c r="Q7195" i="8"/>
  <c r="R7194" i="8"/>
  <c r="W7198" i="9" l="1"/>
  <c r="Y7199" i="9" s="1"/>
  <c r="V7198" i="9"/>
  <c r="X7199" i="9" s="1"/>
  <c r="P7197" i="9"/>
  <c r="Q7196" i="9"/>
  <c r="X7195" i="8"/>
  <c r="W7195" i="8"/>
  <c r="Y7196" i="8" s="1"/>
  <c r="Z7196" i="8"/>
  <c r="Q7196" i="8"/>
  <c r="R7195" i="8"/>
  <c r="W7199" i="9" l="1"/>
  <c r="V7199" i="9"/>
  <c r="X7200" i="9" s="1"/>
  <c r="P7198" i="9"/>
  <c r="Q7197" i="9"/>
  <c r="Y7200" i="9"/>
  <c r="X7196" i="8"/>
  <c r="W7196" i="8"/>
  <c r="Y7197" i="8" s="1"/>
  <c r="Q7197" i="8"/>
  <c r="R7196" i="8"/>
  <c r="Z7197" i="8"/>
  <c r="W7200" i="9" l="1"/>
  <c r="V7200" i="9"/>
  <c r="X7201" i="9" s="1"/>
  <c r="Y7201" i="9"/>
  <c r="P7199" i="9"/>
  <c r="Q7198" i="9"/>
  <c r="X7197" i="8"/>
  <c r="W7197" i="8"/>
  <c r="Y7198" i="8" s="1"/>
  <c r="Q7198" i="8"/>
  <c r="R7197" i="8"/>
  <c r="Z7198" i="8"/>
  <c r="W7201" i="9" l="1"/>
  <c r="V7201" i="9"/>
  <c r="X7202" i="9" s="1"/>
  <c r="Q7199" i="9"/>
  <c r="P7200" i="9"/>
  <c r="Y7202" i="9"/>
  <c r="X7198" i="8"/>
  <c r="W7198" i="8"/>
  <c r="Y7199" i="8" s="1"/>
  <c r="Z7199" i="8"/>
  <c r="Q7199" i="8"/>
  <c r="R7198" i="8"/>
  <c r="W7202" i="9" l="1"/>
  <c r="V7202" i="9"/>
  <c r="X7203" i="9" s="1"/>
  <c r="Y7203" i="9"/>
  <c r="P7201" i="9"/>
  <c r="Q7200" i="9"/>
  <c r="X7199" i="8"/>
  <c r="W7199" i="8"/>
  <c r="Y7200" i="8" s="1"/>
  <c r="Q7200" i="8"/>
  <c r="R7199" i="8"/>
  <c r="Z7200" i="8"/>
  <c r="W7203" i="9" l="1"/>
  <c r="V7203" i="9"/>
  <c r="X7204" i="9" s="1"/>
  <c r="Y7204" i="9"/>
  <c r="P7202" i="9"/>
  <c r="Q7201" i="9"/>
  <c r="X7200" i="8"/>
  <c r="W7200" i="8"/>
  <c r="Y7201" i="8" s="1"/>
  <c r="Z7201" i="8"/>
  <c r="Q7201" i="8"/>
  <c r="R7200" i="8"/>
  <c r="W7204" i="9" l="1"/>
  <c r="V7204" i="9"/>
  <c r="X7205" i="9" s="1"/>
  <c r="Q7202" i="9"/>
  <c r="P7203" i="9"/>
  <c r="Y7205" i="9"/>
  <c r="X7201" i="8"/>
  <c r="W7201" i="8"/>
  <c r="Y7202" i="8" s="1"/>
  <c r="Z7202" i="8"/>
  <c r="Q7202" i="8"/>
  <c r="R7201" i="8"/>
  <c r="W7205" i="9" l="1"/>
  <c r="V7205" i="9"/>
  <c r="X7206" i="9" s="1"/>
  <c r="Y7206" i="9"/>
  <c r="P7204" i="9"/>
  <c r="Q7203" i="9"/>
  <c r="X7202" i="8"/>
  <c r="W7202" i="8"/>
  <c r="Y7203" i="8" s="1"/>
  <c r="Q7203" i="8"/>
  <c r="R7202" i="8"/>
  <c r="Z7203" i="8"/>
  <c r="W7206" i="9" l="1"/>
  <c r="V7206" i="9"/>
  <c r="X7207" i="9" s="1"/>
  <c r="P7205" i="9"/>
  <c r="Q7204" i="9"/>
  <c r="Y7207" i="9"/>
  <c r="X7203" i="8"/>
  <c r="W7203" i="8"/>
  <c r="Y7204" i="8" s="1"/>
  <c r="Q7204" i="8"/>
  <c r="R7203" i="8"/>
  <c r="Z7204" i="8"/>
  <c r="W7207" i="9" l="1"/>
  <c r="V7207" i="9"/>
  <c r="X7208" i="9" s="1"/>
  <c r="Y7208" i="9"/>
  <c r="P7206" i="9"/>
  <c r="Q7205" i="9"/>
  <c r="X7204" i="8"/>
  <c r="W7204" i="8"/>
  <c r="Y7205" i="8" s="1"/>
  <c r="Z7205" i="8"/>
  <c r="R7204" i="8"/>
  <c r="Q7205" i="8"/>
  <c r="W7208" i="9" l="1"/>
  <c r="V7208" i="9"/>
  <c r="X7209" i="9" s="1"/>
  <c r="P7207" i="9"/>
  <c r="Q7206" i="9"/>
  <c r="Y7209" i="9"/>
  <c r="X7205" i="8"/>
  <c r="W7205" i="8"/>
  <c r="Y7206" i="8" s="1"/>
  <c r="Q7206" i="8"/>
  <c r="R7205" i="8"/>
  <c r="Z7206" i="8"/>
  <c r="W7209" i="9" l="1"/>
  <c r="V7209" i="9"/>
  <c r="X7210" i="9" s="1"/>
  <c r="Y7210" i="9"/>
  <c r="Q7207" i="9"/>
  <c r="P7208" i="9"/>
  <c r="X7206" i="8"/>
  <c r="W7206" i="8"/>
  <c r="Y7207" i="8" s="1"/>
  <c r="Q7207" i="8"/>
  <c r="R7206" i="8"/>
  <c r="Z7207" i="8"/>
  <c r="W7210" i="9" l="1"/>
  <c r="Y7211" i="9" s="1"/>
  <c r="V7210" i="9"/>
  <c r="X7211" i="9" s="1"/>
  <c r="P7209" i="9"/>
  <c r="Q7208" i="9"/>
  <c r="X7207" i="8"/>
  <c r="W7207" i="8"/>
  <c r="Y7208" i="8" s="1"/>
  <c r="Z7208" i="8"/>
  <c r="Q7208" i="8"/>
  <c r="R7207" i="8"/>
  <c r="W7211" i="9" l="1"/>
  <c r="V7211" i="9"/>
  <c r="X7212" i="9" s="1"/>
  <c r="Y7212" i="9"/>
  <c r="P7210" i="9"/>
  <c r="Q7209" i="9"/>
  <c r="X7208" i="8"/>
  <c r="W7208" i="8"/>
  <c r="Y7209" i="8" s="1"/>
  <c r="Q7209" i="8"/>
  <c r="R7208" i="8"/>
  <c r="Z7209" i="8"/>
  <c r="W7212" i="9" l="1"/>
  <c r="V7212" i="9"/>
  <c r="X7213" i="9" s="1"/>
  <c r="Y7213" i="9"/>
  <c r="Q7210" i="9"/>
  <c r="P7211" i="9"/>
  <c r="X7209" i="8"/>
  <c r="W7209" i="8"/>
  <c r="Y7210" i="8" s="1"/>
  <c r="Z7210" i="8"/>
  <c r="R7209" i="8"/>
  <c r="Q7210" i="8"/>
  <c r="W7213" i="9" l="1"/>
  <c r="V7213" i="9"/>
  <c r="X7214" i="9" s="1"/>
  <c r="P7212" i="9"/>
  <c r="Q7211" i="9"/>
  <c r="Y7214" i="9"/>
  <c r="X7210" i="8"/>
  <c r="W7210" i="8"/>
  <c r="Y7211" i="8" s="1"/>
  <c r="Q7211" i="8"/>
  <c r="R7210" i="8"/>
  <c r="Z7211" i="8"/>
  <c r="W7214" i="9" l="1"/>
  <c r="V7214" i="9"/>
  <c r="X7215" i="9" s="1"/>
  <c r="Y7215" i="9"/>
  <c r="P7213" i="9"/>
  <c r="Q7212" i="9"/>
  <c r="X7211" i="8"/>
  <c r="W7211" i="8"/>
  <c r="Y7212" i="8" s="1"/>
  <c r="Q7212" i="8"/>
  <c r="R7211" i="8"/>
  <c r="Z7212" i="8"/>
  <c r="W7215" i="9" l="1"/>
  <c r="V7215" i="9"/>
  <c r="X7216" i="9" s="1"/>
  <c r="Y7216" i="9"/>
  <c r="P7214" i="9"/>
  <c r="Q7213" i="9"/>
  <c r="X7212" i="8"/>
  <c r="W7212" i="8"/>
  <c r="Y7213" i="8" s="1"/>
  <c r="Z7213" i="8"/>
  <c r="Q7213" i="8"/>
  <c r="R7212" i="8"/>
  <c r="W7216" i="9" l="1"/>
  <c r="V7216" i="9"/>
  <c r="X7217" i="9" s="1"/>
  <c r="Y7217" i="9"/>
  <c r="P7215" i="9"/>
  <c r="Q7214" i="9"/>
  <c r="X7213" i="8"/>
  <c r="W7213" i="8"/>
  <c r="Y7214" i="8" s="1"/>
  <c r="Z7214" i="8"/>
  <c r="Q7214" i="8"/>
  <c r="R7213" i="8"/>
  <c r="W7217" i="9" l="1"/>
  <c r="V7217" i="9"/>
  <c r="X7218" i="9" s="1"/>
  <c r="Q7215" i="9"/>
  <c r="P7216" i="9"/>
  <c r="Y7218" i="9"/>
  <c r="X7214" i="8"/>
  <c r="W7214" i="8"/>
  <c r="Y7215" i="8" s="1"/>
  <c r="Q7215" i="8"/>
  <c r="R7214" i="8"/>
  <c r="Z7215" i="8"/>
  <c r="W7218" i="9" l="1"/>
  <c r="V7218" i="9"/>
  <c r="X7219" i="9" s="1"/>
  <c r="Y7219" i="9"/>
  <c r="P7217" i="9"/>
  <c r="Q7216" i="9"/>
  <c r="X7215" i="8"/>
  <c r="W7215" i="8"/>
  <c r="Y7216" i="8" s="1"/>
  <c r="Q7216" i="8"/>
  <c r="R7215" i="8"/>
  <c r="Z7216" i="8"/>
  <c r="W7219" i="9" l="1"/>
  <c r="V7219" i="9"/>
  <c r="X7220" i="9" s="1"/>
  <c r="P7218" i="9"/>
  <c r="Q7217" i="9"/>
  <c r="Y7220" i="9"/>
  <c r="X7216" i="8"/>
  <c r="W7216" i="8"/>
  <c r="Y7217" i="8" s="1"/>
  <c r="Z7217" i="8"/>
  <c r="Q7217" i="8"/>
  <c r="R7216" i="8"/>
  <c r="W7220" i="9" l="1"/>
  <c r="V7220" i="9"/>
  <c r="X7221" i="9" s="1"/>
  <c r="Y7221" i="9"/>
  <c r="Q7218" i="9"/>
  <c r="P7219" i="9"/>
  <c r="X7217" i="8"/>
  <c r="W7217" i="8"/>
  <c r="Y7218" i="8" s="1"/>
  <c r="Q7218" i="8"/>
  <c r="R7217" i="8"/>
  <c r="Z7218" i="8"/>
  <c r="W7221" i="9" l="1"/>
  <c r="V7221" i="9"/>
  <c r="X7222" i="9" s="1"/>
  <c r="P7220" i="9"/>
  <c r="Q7219" i="9"/>
  <c r="Y7222" i="9"/>
  <c r="X7218" i="8"/>
  <c r="W7218" i="8"/>
  <c r="Y7219" i="8" s="1"/>
  <c r="Z7219" i="8"/>
  <c r="Q7219" i="8"/>
  <c r="R7218" i="8"/>
  <c r="W7222" i="9" l="1"/>
  <c r="V7222" i="9"/>
  <c r="X7223" i="9" s="1"/>
  <c r="Y7223" i="9"/>
  <c r="P7221" i="9"/>
  <c r="Q7220" i="9"/>
  <c r="X7219" i="8"/>
  <c r="W7219" i="8"/>
  <c r="Y7220" i="8" s="1"/>
  <c r="Q7220" i="8"/>
  <c r="R7219" i="8"/>
  <c r="Z7220" i="8"/>
  <c r="W7223" i="9" l="1"/>
  <c r="V7223" i="9"/>
  <c r="X7224" i="9" s="1"/>
  <c r="P7222" i="9"/>
  <c r="Q7221" i="9"/>
  <c r="Y7224" i="9"/>
  <c r="X7220" i="8"/>
  <c r="W7220" i="8"/>
  <c r="Y7221" i="8" s="1"/>
  <c r="Z7221" i="8"/>
  <c r="R7220" i="8"/>
  <c r="Q7221" i="8"/>
  <c r="W7224" i="9" l="1"/>
  <c r="V7224" i="9"/>
  <c r="X7225" i="9" s="1"/>
  <c r="P7223" i="9"/>
  <c r="Q7222" i="9"/>
  <c r="Y7225" i="9"/>
  <c r="X7221" i="8"/>
  <c r="W7221" i="8"/>
  <c r="Y7222" i="8" s="1"/>
  <c r="Q7222" i="8"/>
  <c r="R7221" i="8"/>
  <c r="Z7222" i="8"/>
  <c r="W7225" i="9" l="1"/>
  <c r="V7225" i="9"/>
  <c r="X7226" i="9" s="1"/>
  <c r="Y7226" i="9"/>
  <c r="Q7223" i="9"/>
  <c r="P7224" i="9"/>
  <c r="X7222" i="8"/>
  <c r="W7222" i="8"/>
  <c r="Y7223" i="8" s="1"/>
  <c r="Q7223" i="8"/>
  <c r="R7222" i="8"/>
  <c r="Z7223" i="8"/>
  <c r="W7226" i="9" l="1"/>
  <c r="V7226" i="9"/>
  <c r="X7227" i="9" s="1"/>
  <c r="Y7227" i="9"/>
  <c r="P7225" i="9"/>
  <c r="Q7224" i="9"/>
  <c r="X7223" i="8"/>
  <c r="W7223" i="8"/>
  <c r="Y7224" i="8" s="1"/>
  <c r="Q7224" i="8"/>
  <c r="R7223" i="8"/>
  <c r="Z7224" i="8"/>
  <c r="W7227" i="9" l="1"/>
  <c r="V7227" i="9"/>
  <c r="X7228" i="9" s="1"/>
  <c r="P7226" i="9"/>
  <c r="Q7225" i="9"/>
  <c r="Y7228" i="9"/>
  <c r="X7224" i="8"/>
  <c r="W7224" i="8"/>
  <c r="Y7225" i="8" s="1"/>
  <c r="Z7225" i="8"/>
  <c r="Q7225" i="8"/>
  <c r="R7224" i="8"/>
  <c r="W7228" i="9" l="1"/>
  <c r="V7228" i="9"/>
  <c r="X7229" i="9" s="1"/>
  <c r="Y7229" i="9"/>
  <c r="Q7226" i="9"/>
  <c r="P7227" i="9"/>
  <c r="X7225" i="8"/>
  <c r="W7225" i="8"/>
  <c r="Y7226" i="8" s="1"/>
  <c r="Q7226" i="8"/>
  <c r="R7225" i="8"/>
  <c r="Z7226" i="8"/>
  <c r="W7229" i="9" l="1"/>
  <c r="V7229" i="9"/>
  <c r="X7230" i="9" s="1"/>
  <c r="P7228" i="9"/>
  <c r="Q7227" i="9"/>
  <c r="Y7230" i="9"/>
  <c r="X7226" i="8"/>
  <c r="W7226" i="8"/>
  <c r="Y7227" i="8" s="1"/>
  <c r="Z7227" i="8"/>
  <c r="R7226" i="8"/>
  <c r="Q7227" i="8"/>
  <c r="W7230" i="9" l="1"/>
  <c r="V7230" i="9"/>
  <c r="X7231" i="9" s="1"/>
  <c r="P7229" i="9"/>
  <c r="Q7228" i="9"/>
  <c r="Y7231" i="9"/>
  <c r="X7227" i="8"/>
  <c r="W7227" i="8"/>
  <c r="Y7228" i="8" s="1"/>
  <c r="Q7228" i="8"/>
  <c r="R7227" i="8"/>
  <c r="Z7228" i="8"/>
  <c r="W7231" i="9" l="1"/>
  <c r="V7231" i="9"/>
  <c r="X7232" i="9" s="1"/>
  <c r="Y7232" i="9"/>
  <c r="P7230" i="9"/>
  <c r="Q7229" i="9"/>
  <c r="X7228" i="8"/>
  <c r="W7228" i="8"/>
  <c r="Y7229" i="8" s="1"/>
  <c r="Q7229" i="8"/>
  <c r="R7228" i="8"/>
  <c r="Z7229" i="8"/>
  <c r="W7232" i="9" l="1"/>
  <c r="V7232" i="9"/>
  <c r="X7233" i="9" s="1"/>
  <c r="P7231" i="9"/>
  <c r="Q7230" i="9"/>
  <c r="Y7233" i="9"/>
  <c r="X7229" i="8"/>
  <c r="W7229" i="8"/>
  <c r="Y7230" i="8" s="1"/>
  <c r="R7229" i="8"/>
  <c r="Q7230" i="8"/>
  <c r="Z7230" i="8"/>
  <c r="W7233" i="9" l="1"/>
  <c r="V7233" i="9"/>
  <c r="X7234" i="9" s="1"/>
  <c r="Y7234" i="9"/>
  <c r="Q7231" i="9"/>
  <c r="P7232" i="9"/>
  <c r="X7230" i="8"/>
  <c r="W7230" i="8"/>
  <c r="Y7231" i="8" s="1"/>
  <c r="Z7231" i="8"/>
  <c r="R7230" i="8"/>
  <c r="Q7231" i="8"/>
  <c r="W7234" i="9" l="1"/>
  <c r="V7234" i="9"/>
  <c r="X7235" i="9" s="1"/>
  <c r="P7233" i="9"/>
  <c r="Q7232" i="9"/>
  <c r="Y7235" i="9"/>
  <c r="X7231" i="8"/>
  <c r="W7231" i="8"/>
  <c r="Y7232" i="8" s="1"/>
  <c r="R7231" i="8"/>
  <c r="Q7232" i="8"/>
  <c r="Z7232" i="8"/>
  <c r="W7235" i="9" l="1"/>
  <c r="V7235" i="9"/>
  <c r="X7236" i="9" s="1"/>
  <c r="Y7236" i="9"/>
  <c r="Q7233" i="9"/>
  <c r="P7234" i="9"/>
  <c r="X7232" i="8"/>
  <c r="W7232" i="8"/>
  <c r="Y7233" i="8" s="1"/>
  <c r="R7232" i="8"/>
  <c r="Q7233" i="8"/>
  <c r="Z7233" i="8"/>
  <c r="W7236" i="9" l="1"/>
  <c r="V7236" i="9"/>
  <c r="X7237" i="9" s="1"/>
  <c r="P7235" i="9"/>
  <c r="Q7234" i="9"/>
  <c r="Y7237" i="9"/>
  <c r="X7233" i="8"/>
  <c r="W7233" i="8"/>
  <c r="Y7234" i="8" s="1"/>
  <c r="Z7234" i="8"/>
  <c r="R7233" i="8"/>
  <c r="Q7234" i="8"/>
  <c r="W7237" i="9" l="1"/>
  <c r="V7237" i="9"/>
  <c r="X7238" i="9" s="1"/>
  <c r="Y7238" i="9"/>
  <c r="P7236" i="9"/>
  <c r="Q7235" i="9"/>
  <c r="X7234" i="8"/>
  <c r="W7234" i="8"/>
  <c r="Y7235" i="8" s="1"/>
  <c r="Q7235" i="8"/>
  <c r="R7234" i="8"/>
  <c r="Z7235" i="8"/>
  <c r="W7238" i="9" l="1"/>
  <c r="V7238" i="9"/>
  <c r="X7239" i="9" s="1"/>
  <c r="Y7239" i="9"/>
  <c r="Q7236" i="9"/>
  <c r="P7237" i="9"/>
  <c r="X7235" i="8"/>
  <c r="Z7236" i="8" s="1"/>
  <c r="W7235" i="8"/>
  <c r="Y7236" i="8" s="1"/>
  <c r="Q7236" i="8"/>
  <c r="R7235" i="8"/>
  <c r="W7239" i="9" l="1"/>
  <c r="V7239" i="9"/>
  <c r="X7240" i="9" s="1"/>
  <c r="P7238" i="9"/>
  <c r="Q7237" i="9"/>
  <c r="Y7240" i="9"/>
  <c r="X7236" i="8"/>
  <c r="W7236" i="8"/>
  <c r="Y7237" i="8" s="1"/>
  <c r="Q7237" i="8"/>
  <c r="R7236" i="8"/>
  <c r="Z7237" i="8"/>
  <c r="W7240" i="9" l="1"/>
  <c r="Y7241" i="9" s="1"/>
  <c r="V7240" i="9"/>
  <c r="X7241" i="9" s="1"/>
  <c r="P7239" i="9"/>
  <c r="Q7238" i="9"/>
  <c r="X7237" i="8"/>
  <c r="W7237" i="8"/>
  <c r="Y7238" i="8" s="1"/>
  <c r="Z7238" i="8"/>
  <c r="R7237" i="8"/>
  <c r="Q7238" i="8"/>
  <c r="W7241" i="9" l="1"/>
  <c r="V7241" i="9"/>
  <c r="X7242" i="9" s="1"/>
  <c r="Y7242" i="9"/>
  <c r="Q7239" i="9"/>
  <c r="P7240" i="9"/>
  <c r="X7238" i="8"/>
  <c r="W7238" i="8"/>
  <c r="Y7239" i="8" s="1"/>
  <c r="R7238" i="8"/>
  <c r="Q7239" i="8"/>
  <c r="Z7239" i="8"/>
  <c r="W7242" i="9" l="1"/>
  <c r="Y7243" i="9" s="1"/>
  <c r="V7242" i="9"/>
  <c r="X7243" i="9" s="1"/>
  <c r="P7241" i="9"/>
  <c r="Q7240" i="9"/>
  <c r="X7239" i="8"/>
  <c r="W7239" i="8"/>
  <c r="Y7240" i="8" s="1"/>
  <c r="Z7240" i="8"/>
  <c r="Q7240" i="8"/>
  <c r="R7239" i="8"/>
  <c r="W7243" i="9" l="1"/>
  <c r="V7243" i="9"/>
  <c r="X7244" i="9" s="1"/>
  <c r="P7242" i="9"/>
  <c r="Q7241" i="9"/>
  <c r="Y7244" i="9"/>
  <c r="X7240" i="8"/>
  <c r="W7240" i="8"/>
  <c r="Y7241" i="8" s="1"/>
  <c r="Q7241" i="8"/>
  <c r="R7240" i="8"/>
  <c r="Z7241" i="8"/>
  <c r="W7244" i="9" l="1"/>
  <c r="V7244" i="9"/>
  <c r="X7245" i="9" s="1"/>
  <c r="P7243" i="9"/>
  <c r="Q7242" i="9"/>
  <c r="Y7245" i="9"/>
  <c r="X7241" i="8"/>
  <c r="W7241" i="8"/>
  <c r="Y7242" i="8" s="1"/>
  <c r="Z7242" i="8"/>
  <c r="Q7242" i="8"/>
  <c r="R7241" i="8"/>
  <c r="W7245" i="9" l="1"/>
  <c r="V7245" i="9"/>
  <c r="X7246" i="9" s="1"/>
  <c r="P7244" i="9"/>
  <c r="Q7243" i="9"/>
  <c r="Y7246" i="9"/>
  <c r="X7242" i="8"/>
  <c r="W7242" i="8"/>
  <c r="Y7243" i="8" s="1"/>
  <c r="Q7243" i="8"/>
  <c r="R7242" i="8"/>
  <c r="Z7243" i="8"/>
  <c r="W7246" i="9" l="1"/>
  <c r="V7246" i="9"/>
  <c r="X7247" i="9" s="1"/>
  <c r="Y7247" i="9"/>
  <c r="P7245" i="9"/>
  <c r="Q7244" i="9"/>
  <c r="X7243" i="8"/>
  <c r="W7243" i="8"/>
  <c r="Y7244" i="8" s="1"/>
  <c r="Z7244" i="8"/>
  <c r="R7243" i="8"/>
  <c r="Q7244" i="8"/>
  <c r="W7247" i="9" l="1"/>
  <c r="V7247" i="9"/>
  <c r="X7248" i="9" s="1"/>
  <c r="P7246" i="9"/>
  <c r="Q7245" i="9"/>
  <c r="Y7248" i="9"/>
  <c r="X7244" i="8"/>
  <c r="W7244" i="8"/>
  <c r="Y7245" i="8" s="1"/>
  <c r="Q7245" i="8"/>
  <c r="R7244" i="8"/>
  <c r="Z7245" i="8"/>
  <c r="W7248" i="9" l="1"/>
  <c r="V7248" i="9"/>
  <c r="X7249" i="9" s="1"/>
  <c r="Y7249" i="9"/>
  <c r="P7247" i="9"/>
  <c r="Q7246" i="9"/>
  <c r="X7245" i="8"/>
  <c r="W7245" i="8"/>
  <c r="Y7246" i="8" s="1"/>
  <c r="Z7246" i="8"/>
  <c r="R7245" i="8"/>
  <c r="Q7246" i="8"/>
  <c r="W7249" i="9" l="1"/>
  <c r="V7249" i="9"/>
  <c r="X7250" i="9" s="1"/>
  <c r="Y7250" i="9"/>
  <c r="Q7247" i="9"/>
  <c r="P7248" i="9"/>
  <c r="X7246" i="8"/>
  <c r="W7246" i="8"/>
  <c r="Y7247" i="8" s="1"/>
  <c r="Q7247" i="8"/>
  <c r="R7246" i="8"/>
  <c r="Z7247" i="8"/>
  <c r="W7250" i="9" l="1"/>
  <c r="V7250" i="9"/>
  <c r="X7251" i="9" s="1"/>
  <c r="P7249" i="9"/>
  <c r="Q7248" i="9"/>
  <c r="Y7251" i="9"/>
  <c r="X7247" i="8"/>
  <c r="W7247" i="8"/>
  <c r="Y7248" i="8" s="1"/>
  <c r="Z7248" i="8"/>
  <c r="Q7248" i="8"/>
  <c r="R7247" i="8"/>
  <c r="W7251" i="9" l="1"/>
  <c r="V7251" i="9"/>
  <c r="X7252" i="9" s="1"/>
  <c r="Y7252" i="9"/>
  <c r="Q7249" i="9"/>
  <c r="P7250" i="9"/>
  <c r="X7248" i="8"/>
  <c r="W7248" i="8"/>
  <c r="Y7249" i="8" s="1"/>
  <c r="Z7249" i="8"/>
  <c r="R7248" i="8"/>
  <c r="Q7249" i="8"/>
  <c r="W7252" i="9" l="1"/>
  <c r="Y7253" i="9" s="1"/>
  <c r="V7252" i="9"/>
  <c r="X7253" i="9" s="1"/>
  <c r="P7251" i="9"/>
  <c r="Q7250" i="9"/>
  <c r="X7249" i="8"/>
  <c r="W7249" i="8"/>
  <c r="Y7250" i="8" s="1"/>
  <c r="Q7250" i="8"/>
  <c r="R7249" i="8"/>
  <c r="Z7250" i="8"/>
  <c r="W7253" i="9" l="1"/>
  <c r="V7253" i="9"/>
  <c r="X7254" i="9" s="1"/>
  <c r="P7252" i="9"/>
  <c r="Q7251" i="9"/>
  <c r="Y7254" i="9"/>
  <c r="X7250" i="8"/>
  <c r="W7250" i="8"/>
  <c r="Y7251" i="8" s="1"/>
  <c r="Z7251" i="8"/>
  <c r="Q7251" i="8"/>
  <c r="R7250" i="8"/>
  <c r="W7254" i="9" l="1"/>
  <c r="Y7255" i="9" s="1"/>
  <c r="V7254" i="9"/>
  <c r="X7255" i="9" s="1"/>
  <c r="P7253" i="9"/>
  <c r="Q7252" i="9"/>
  <c r="X7251" i="8"/>
  <c r="W7251" i="8"/>
  <c r="Y7252" i="8" s="1"/>
  <c r="Q7252" i="8"/>
  <c r="R7251" i="8"/>
  <c r="Z7252" i="8"/>
  <c r="W7255" i="9" l="1"/>
  <c r="V7255" i="9"/>
  <c r="X7256" i="9" s="1"/>
  <c r="Y7256" i="9"/>
  <c r="P7254" i="9"/>
  <c r="Q7253" i="9"/>
  <c r="X7252" i="8"/>
  <c r="W7252" i="8"/>
  <c r="Y7253" i="8" s="1"/>
  <c r="Z7253" i="8"/>
  <c r="Q7253" i="8"/>
  <c r="R7252" i="8"/>
  <c r="W7256" i="9" l="1"/>
  <c r="V7256" i="9"/>
  <c r="X7257" i="9" s="1"/>
  <c r="P7255" i="9"/>
  <c r="Q7254" i="9"/>
  <c r="Y7257" i="9"/>
  <c r="X7253" i="8"/>
  <c r="W7253" i="8"/>
  <c r="Y7254" i="8" s="1"/>
  <c r="Z7254" i="8"/>
  <c r="R7253" i="8"/>
  <c r="Q7254" i="8"/>
  <c r="W7257" i="9" l="1"/>
  <c r="V7257" i="9"/>
  <c r="X7258" i="9" s="1"/>
  <c r="Q7255" i="9"/>
  <c r="P7256" i="9"/>
  <c r="Y7258" i="9"/>
  <c r="X7254" i="8"/>
  <c r="W7254" i="8"/>
  <c r="Y7255" i="8" s="1"/>
  <c r="Q7255" i="8"/>
  <c r="R7254" i="8"/>
  <c r="Z7255" i="8"/>
  <c r="W7258" i="9" l="1"/>
  <c r="V7258" i="9"/>
  <c r="X7259" i="9" s="1"/>
  <c r="P7257" i="9"/>
  <c r="Q7256" i="9"/>
  <c r="Y7259" i="9"/>
  <c r="X7255" i="8"/>
  <c r="W7255" i="8"/>
  <c r="Y7256" i="8" s="1"/>
  <c r="Z7256" i="8"/>
  <c r="Q7256" i="8"/>
  <c r="R7255" i="8"/>
  <c r="W7259" i="9" l="1"/>
  <c r="V7259" i="9"/>
  <c r="X7260" i="9" s="1"/>
  <c r="Y7260" i="9"/>
  <c r="P7258" i="9"/>
  <c r="Q7257" i="9"/>
  <c r="X7256" i="8"/>
  <c r="W7256" i="8"/>
  <c r="Y7257" i="8" s="1"/>
  <c r="Q7257" i="8"/>
  <c r="R7256" i="8"/>
  <c r="Z7257" i="8"/>
  <c r="W7260" i="9" l="1"/>
  <c r="Y7261" i="9" s="1"/>
  <c r="V7260" i="9"/>
  <c r="X7261" i="9" s="1"/>
  <c r="P7259" i="9"/>
  <c r="Q7258" i="9"/>
  <c r="X7257" i="8"/>
  <c r="Z7258" i="8" s="1"/>
  <c r="W7257" i="8"/>
  <c r="Y7258" i="8" s="1"/>
  <c r="Q7258" i="8"/>
  <c r="R7257" i="8"/>
  <c r="W7261" i="9" l="1"/>
  <c r="V7261" i="9"/>
  <c r="X7262" i="9" s="1"/>
  <c r="P7260" i="9"/>
  <c r="Q7259" i="9"/>
  <c r="Y7262" i="9"/>
  <c r="X7258" i="8"/>
  <c r="W7258" i="8"/>
  <c r="Y7259" i="8" s="1"/>
  <c r="Q7259" i="8"/>
  <c r="R7258" i="8"/>
  <c r="Z7259" i="8"/>
  <c r="W7262" i="9" l="1"/>
  <c r="V7262" i="9"/>
  <c r="X7263" i="9" s="1"/>
  <c r="Y7263" i="9"/>
  <c r="P7261" i="9"/>
  <c r="Q7260" i="9"/>
  <c r="X7259" i="8"/>
  <c r="W7259" i="8"/>
  <c r="Y7260" i="8" s="1"/>
  <c r="Z7260" i="8"/>
  <c r="Q7260" i="8"/>
  <c r="R7259" i="8"/>
  <c r="W7263" i="9" l="1"/>
  <c r="V7263" i="9"/>
  <c r="X7264" i="9" s="1"/>
  <c r="Y7264" i="9"/>
  <c r="P7262" i="9"/>
  <c r="Q7261" i="9"/>
  <c r="X7260" i="8"/>
  <c r="W7260" i="8"/>
  <c r="Y7261" i="8" s="1"/>
  <c r="Q7261" i="8"/>
  <c r="R7260" i="8"/>
  <c r="Z7261" i="8"/>
  <c r="W7264" i="9" l="1"/>
  <c r="V7264" i="9"/>
  <c r="X7265" i="9" s="1"/>
  <c r="Y7265" i="9"/>
  <c r="P7263" i="9"/>
  <c r="Q7262" i="9"/>
  <c r="X7261" i="8"/>
  <c r="W7261" i="8"/>
  <c r="Y7262" i="8" s="1"/>
  <c r="Z7262" i="8"/>
  <c r="Q7262" i="8"/>
  <c r="R7261" i="8"/>
  <c r="W7265" i="9" l="1"/>
  <c r="V7265" i="9"/>
  <c r="X7266" i="9" s="1"/>
  <c r="Q7263" i="9"/>
  <c r="P7264" i="9"/>
  <c r="Y7266" i="9"/>
  <c r="X7262" i="8"/>
  <c r="W7262" i="8"/>
  <c r="Y7263" i="8" s="1"/>
  <c r="Q7263" i="8"/>
  <c r="R7262" i="8"/>
  <c r="Z7263" i="8"/>
  <c r="W7266" i="9" l="1"/>
  <c r="V7266" i="9"/>
  <c r="X7267" i="9" s="1"/>
  <c r="Y7267" i="9"/>
  <c r="P7265" i="9"/>
  <c r="Q7264" i="9"/>
  <c r="X7263" i="8"/>
  <c r="W7263" i="8"/>
  <c r="Y7264" i="8" s="1"/>
  <c r="Q7264" i="8"/>
  <c r="R7263" i="8"/>
  <c r="Z7264" i="8"/>
  <c r="W7267" i="9" l="1"/>
  <c r="V7267" i="9"/>
  <c r="X7268" i="9" s="1"/>
  <c r="P7266" i="9"/>
  <c r="Q7265" i="9"/>
  <c r="Y7268" i="9"/>
  <c r="X7264" i="8"/>
  <c r="W7264" i="8"/>
  <c r="Y7265" i="8" s="1"/>
  <c r="R7264" i="8"/>
  <c r="Q7265" i="8"/>
  <c r="Z7265" i="8"/>
  <c r="W7268" i="9" l="1"/>
  <c r="Y7269" i="9" s="1"/>
  <c r="V7268" i="9"/>
  <c r="X7269" i="9" s="1"/>
  <c r="P7267" i="9"/>
  <c r="Q7266" i="9"/>
  <c r="X7265" i="8"/>
  <c r="W7265" i="8"/>
  <c r="Y7266" i="8" s="1"/>
  <c r="Q7266" i="8"/>
  <c r="R7265" i="8"/>
  <c r="Z7266" i="8"/>
  <c r="W7269" i="9" l="1"/>
  <c r="V7269" i="9"/>
  <c r="X7270" i="9" s="1"/>
  <c r="P7268" i="9"/>
  <c r="Q7267" i="9"/>
  <c r="Y7270" i="9"/>
  <c r="X7266" i="8"/>
  <c r="W7266" i="8"/>
  <c r="Y7267" i="8" s="1"/>
  <c r="Z7267" i="8"/>
  <c r="Q7267" i="8"/>
  <c r="R7266" i="8"/>
  <c r="W7270" i="9" l="1"/>
  <c r="V7270" i="9"/>
  <c r="X7271" i="9" s="1"/>
  <c r="P7269" i="9"/>
  <c r="Q7268" i="9"/>
  <c r="Y7271" i="9"/>
  <c r="X7267" i="8"/>
  <c r="W7267" i="8"/>
  <c r="Y7268" i="8" s="1"/>
  <c r="Z7268" i="8"/>
  <c r="Q7268" i="8"/>
  <c r="R7267" i="8"/>
  <c r="W7271" i="9" l="1"/>
  <c r="V7271" i="9"/>
  <c r="X7272" i="9" s="1"/>
  <c r="P7270" i="9"/>
  <c r="Q7269" i="9"/>
  <c r="Y7272" i="9"/>
  <c r="X7268" i="8"/>
  <c r="W7268" i="8"/>
  <c r="Y7269" i="8" s="1"/>
  <c r="Q7269" i="8"/>
  <c r="R7268" i="8"/>
  <c r="Z7269" i="8"/>
  <c r="W7272" i="9" l="1"/>
  <c r="V7272" i="9"/>
  <c r="X7273" i="9" s="1"/>
  <c r="Y7273" i="9"/>
  <c r="P7271" i="9"/>
  <c r="Q7270" i="9"/>
  <c r="X7269" i="8"/>
  <c r="W7269" i="8"/>
  <c r="Y7270" i="8" s="1"/>
  <c r="Z7270" i="8"/>
  <c r="R7269" i="8"/>
  <c r="Q7270" i="8"/>
  <c r="W7273" i="9" l="1"/>
  <c r="V7273" i="9"/>
  <c r="X7274" i="9" s="1"/>
  <c r="Q7271" i="9"/>
  <c r="P7272" i="9"/>
  <c r="Y7274" i="9"/>
  <c r="X7270" i="8"/>
  <c r="W7270" i="8"/>
  <c r="Y7271" i="8" s="1"/>
  <c r="Z7271" i="8"/>
  <c r="Q7271" i="8"/>
  <c r="R7270" i="8"/>
  <c r="W7274" i="9" l="1"/>
  <c r="V7274" i="9"/>
  <c r="X7275" i="9" s="1"/>
  <c r="Y7275" i="9"/>
  <c r="P7273" i="9"/>
  <c r="Q7272" i="9"/>
  <c r="X7271" i="8"/>
  <c r="W7271" i="8"/>
  <c r="Y7272" i="8" s="1"/>
  <c r="Z7272" i="8"/>
  <c r="Q7272" i="8"/>
  <c r="R7271" i="8"/>
  <c r="W7275" i="9" l="1"/>
  <c r="V7275" i="9"/>
  <c r="X7276" i="9" s="1"/>
  <c r="Y7276" i="9"/>
  <c r="P7274" i="9"/>
  <c r="Q7273" i="9"/>
  <c r="X7272" i="8"/>
  <c r="W7272" i="8"/>
  <c r="Y7273" i="8" s="1"/>
  <c r="Q7273" i="8"/>
  <c r="R7272" i="8"/>
  <c r="Z7273" i="8"/>
  <c r="W7276" i="9" l="1"/>
  <c r="V7276" i="9"/>
  <c r="X7277" i="9" s="1"/>
  <c r="P7275" i="9"/>
  <c r="Q7274" i="9"/>
  <c r="Y7277" i="9"/>
  <c r="X7273" i="8"/>
  <c r="W7273" i="8"/>
  <c r="Y7274" i="8" s="1"/>
  <c r="Q7274" i="8"/>
  <c r="R7273" i="8"/>
  <c r="Z7274" i="8"/>
  <c r="W7277" i="9" l="1"/>
  <c r="V7277" i="9"/>
  <c r="X7278" i="9" s="1"/>
  <c r="Y7278" i="9"/>
  <c r="P7276" i="9"/>
  <c r="Q7275" i="9"/>
  <c r="X7274" i="8"/>
  <c r="W7274" i="8"/>
  <c r="Y7275" i="8" s="1"/>
  <c r="Q7275" i="8"/>
  <c r="R7274" i="8"/>
  <c r="Z7275" i="8"/>
  <c r="W7278" i="9" l="1"/>
  <c r="V7278" i="9"/>
  <c r="X7279" i="9" s="1"/>
  <c r="P7277" i="9"/>
  <c r="Q7276" i="9"/>
  <c r="Y7279" i="9"/>
  <c r="X7275" i="8"/>
  <c r="W7275" i="8"/>
  <c r="Y7276" i="8" s="1"/>
  <c r="Z7276" i="8"/>
  <c r="Q7276" i="8"/>
  <c r="R7275" i="8"/>
  <c r="W7279" i="9" l="1"/>
  <c r="V7279" i="9"/>
  <c r="X7280" i="9" s="1"/>
  <c r="Y7280" i="9"/>
  <c r="P7278" i="9"/>
  <c r="Q7277" i="9"/>
  <c r="X7276" i="8"/>
  <c r="Z7277" i="8" s="1"/>
  <c r="W7276" i="8"/>
  <c r="Y7277" i="8" s="1"/>
  <c r="Q7277" i="8"/>
  <c r="R7276" i="8"/>
  <c r="W7280" i="9" l="1"/>
  <c r="V7280" i="9"/>
  <c r="X7281" i="9" s="1"/>
  <c r="P7279" i="9"/>
  <c r="Q7278" i="9"/>
  <c r="Y7281" i="9"/>
  <c r="X7277" i="8"/>
  <c r="W7277" i="8"/>
  <c r="Y7278" i="8" s="1"/>
  <c r="Q7278" i="8"/>
  <c r="R7277" i="8"/>
  <c r="Z7278" i="8"/>
  <c r="W7281" i="9" l="1"/>
  <c r="V7281" i="9"/>
  <c r="X7282" i="9" s="1"/>
  <c r="Q7279" i="9"/>
  <c r="P7280" i="9"/>
  <c r="Y7282" i="9"/>
  <c r="X7278" i="8"/>
  <c r="W7278" i="8"/>
  <c r="Y7279" i="8" s="1"/>
  <c r="Z7279" i="8"/>
  <c r="Q7279" i="8"/>
  <c r="R7278" i="8"/>
  <c r="W7282" i="9" l="1"/>
  <c r="V7282" i="9"/>
  <c r="X7283" i="9" s="1"/>
  <c r="Y7283" i="9"/>
  <c r="P7281" i="9"/>
  <c r="Q7280" i="9"/>
  <c r="X7279" i="8"/>
  <c r="W7279" i="8"/>
  <c r="Y7280" i="8" s="1"/>
  <c r="Z7280" i="8"/>
  <c r="Q7280" i="8"/>
  <c r="R7279" i="8"/>
  <c r="W7283" i="9" l="1"/>
  <c r="V7283" i="9"/>
  <c r="X7284" i="9" s="1"/>
  <c r="P7282" i="9"/>
  <c r="Q7281" i="9"/>
  <c r="Y7284" i="9"/>
  <c r="X7280" i="8"/>
  <c r="W7280" i="8"/>
  <c r="Y7281" i="8" s="1"/>
  <c r="Z7281" i="8"/>
  <c r="R7280" i="8"/>
  <c r="Q7281" i="8"/>
  <c r="W7284" i="9" l="1"/>
  <c r="V7284" i="9"/>
  <c r="X7285" i="9" s="1"/>
  <c r="Y7285" i="9"/>
  <c r="P7283" i="9"/>
  <c r="Q7282" i="9"/>
  <c r="X7281" i="8"/>
  <c r="W7281" i="8"/>
  <c r="Y7282" i="8" s="1"/>
  <c r="Q7282" i="8"/>
  <c r="R7281" i="8"/>
  <c r="Z7282" i="8"/>
  <c r="W7285" i="9" l="1"/>
  <c r="V7285" i="9"/>
  <c r="X7286" i="9" s="1"/>
  <c r="P7284" i="9"/>
  <c r="Q7283" i="9"/>
  <c r="Y7286" i="9"/>
  <c r="X7282" i="8"/>
  <c r="W7282" i="8"/>
  <c r="Y7283" i="8" s="1"/>
  <c r="Q7283" i="8"/>
  <c r="R7282" i="8"/>
  <c r="Z7283" i="8"/>
  <c r="W7286" i="9" l="1"/>
  <c r="V7286" i="9"/>
  <c r="X7287" i="9" s="1"/>
  <c r="Y7287" i="9"/>
  <c r="P7285" i="9"/>
  <c r="Q7284" i="9"/>
  <c r="X7283" i="8"/>
  <c r="W7283" i="8"/>
  <c r="Y7284" i="8" s="1"/>
  <c r="Z7284" i="8"/>
  <c r="Q7284" i="8"/>
  <c r="R7283" i="8"/>
  <c r="W7287" i="9" l="1"/>
  <c r="V7287" i="9"/>
  <c r="X7288" i="9" s="1"/>
  <c r="P7286" i="9"/>
  <c r="Q7285" i="9"/>
  <c r="Y7288" i="9"/>
  <c r="X7284" i="8"/>
  <c r="W7284" i="8"/>
  <c r="Y7285" i="8" s="1"/>
  <c r="Q7285" i="8"/>
  <c r="R7284" i="8"/>
  <c r="Z7285" i="8"/>
  <c r="W7288" i="9" l="1"/>
  <c r="V7288" i="9"/>
  <c r="X7289" i="9" s="1"/>
  <c r="Y7289" i="9"/>
  <c r="P7287" i="9"/>
  <c r="Q7286" i="9"/>
  <c r="X7285" i="8"/>
  <c r="W7285" i="8"/>
  <c r="Y7286" i="8" s="1"/>
  <c r="Z7286" i="8"/>
  <c r="R7285" i="8"/>
  <c r="Q7286" i="8"/>
  <c r="W7289" i="9" l="1"/>
  <c r="V7289" i="9"/>
  <c r="X7290" i="9" s="1"/>
  <c r="Q7287" i="9"/>
  <c r="P7288" i="9"/>
  <c r="Y7290" i="9"/>
  <c r="X7286" i="8"/>
  <c r="W7286" i="8"/>
  <c r="Y7287" i="8" s="1"/>
  <c r="Z7287" i="8"/>
  <c r="Q7287" i="8"/>
  <c r="R7286" i="8"/>
  <c r="W7290" i="9" l="1"/>
  <c r="V7290" i="9"/>
  <c r="X7291" i="9" s="1"/>
  <c r="Y7291" i="9"/>
  <c r="P7289" i="9"/>
  <c r="Q7288" i="9"/>
  <c r="X7287" i="8"/>
  <c r="W7287" i="8"/>
  <c r="Y7288" i="8" s="1"/>
  <c r="Q7288" i="8"/>
  <c r="R7287" i="8"/>
  <c r="Z7288" i="8"/>
  <c r="W7291" i="9" l="1"/>
  <c r="V7291" i="9"/>
  <c r="X7292" i="9" s="1"/>
  <c r="P7290" i="9"/>
  <c r="Q7289" i="9"/>
  <c r="Y7292" i="9"/>
  <c r="X7288" i="8"/>
  <c r="W7288" i="8"/>
  <c r="Y7289" i="8" s="1"/>
  <c r="Z7289" i="8"/>
  <c r="Q7289" i="8"/>
  <c r="R7288" i="8"/>
  <c r="W7292" i="9" l="1"/>
  <c r="V7292" i="9"/>
  <c r="X7293" i="9" s="1"/>
  <c r="Y7293" i="9"/>
  <c r="P7291" i="9"/>
  <c r="Q7290" i="9"/>
  <c r="X7289" i="8"/>
  <c r="W7289" i="8"/>
  <c r="Y7290" i="8" s="1"/>
  <c r="Q7290" i="8"/>
  <c r="R7289" i="8"/>
  <c r="Z7290" i="8"/>
  <c r="W7293" i="9" l="1"/>
  <c r="V7293" i="9"/>
  <c r="X7294" i="9" s="1"/>
  <c r="P7292" i="9"/>
  <c r="Q7291" i="9"/>
  <c r="Y7294" i="9"/>
  <c r="X7290" i="8"/>
  <c r="W7290" i="8"/>
  <c r="Y7291" i="8" s="1"/>
  <c r="Q7291" i="8"/>
  <c r="R7290" i="8"/>
  <c r="Z7291" i="8"/>
  <c r="W7294" i="9" l="1"/>
  <c r="V7294" i="9"/>
  <c r="X7295" i="9" s="1"/>
  <c r="Y7295" i="9"/>
  <c r="P7293" i="9"/>
  <c r="Q7292" i="9"/>
  <c r="X7291" i="8"/>
  <c r="W7291" i="8"/>
  <c r="Y7292" i="8" s="1"/>
  <c r="Z7292" i="8"/>
  <c r="Q7292" i="8"/>
  <c r="R7291" i="8"/>
  <c r="W7295" i="9" l="1"/>
  <c r="V7295" i="9"/>
  <c r="X7296" i="9" s="1"/>
  <c r="Y7296" i="9"/>
  <c r="P7294" i="9"/>
  <c r="Q7293" i="9"/>
  <c r="X7292" i="8"/>
  <c r="W7292" i="8"/>
  <c r="Y7293" i="8" s="1"/>
  <c r="Q7293" i="8"/>
  <c r="R7292" i="8"/>
  <c r="Z7293" i="8"/>
  <c r="W7296" i="9" l="1"/>
  <c r="V7296" i="9"/>
  <c r="X7297" i="9" s="1"/>
  <c r="P7295" i="9"/>
  <c r="Q7294" i="9"/>
  <c r="Y7297" i="9"/>
  <c r="X7293" i="8"/>
  <c r="W7293" i="8"/>
  <c r="Y7294" i="8" s="1"/>
  <c r="Z7294" i="8"/>
  <c r="Q7294" i="8"/>
  <c r="R7293" i="8"/>
  <c r="W7297" i="9" l="1"/>
  <c r="V7297" i="9"/>
  <c r="X7298" i="9" s="1"/>
  <c r="Y7298" i="9"/>
  <c r="Q7295" i="9"/>
  <c r="P7296" i="9"/>
  <c r="X7294" i="8"/>
  <c r="W7294" i="8"/>
  <c r="Y7295" i="8" s="1"/>
  <c r="Q7295" i="8"/>
  <c r="R7294" i="8"/>
  <c r="Z7295" i="8"/>
  <c r="W7298" i="9" l="1"/>
  <c r="V7298" i="9"/>
  <c r="X7299" i="9" s="1"/>
  <c r="Y7299" i="9"/>
  <c r="P7297" i="9"/>
  <c r="Q7296" i="9"/>
  <c r="X7295" i="8"/>
  <c r="W7295" i="8"/>
  <c r="Y7296" i="8" s="1"/>
  <c r="Q7296" i="8"/>
  <c r="R7295" i="8"/>
  <c r="Z7296" i="8"/>
  <c r="W7299" i="9" l="1"/>
  <c r="V7299" i="9"/>
  <c r="X7300" i="9" s="1"/>
  <c r="P7298" i="9"/>
  <c r="Q7297" i="9"/>
  <c r="Y7300" i="9"/>
  <c r="X7296" i="8"/>
  <c r="W7296" i="8"/>
  <c r="Y7297" i="8" s="1"/>
  <c r="R7296" i="8"/>
  <c r="Q7297" i="8"/>
  <c r="Z7297" i="8"/>
  <c r="W7300" i="9" l="1"/>
  <c r="V7300" i="9"/>
  <c r="X7301" i="9" s="1"/>
  <c r="P7299" i="9"/>
  <c r="Q7298" i="9"/>
  <c r="Y7301" i="9"/>
  <c r="X7297" i="8"/>
  <c r="W7297" i="8"/>
  <c r="Y7298" i="8" s="1"/>
  <c r="Z7298" i="8"/>
  <c r="Q7298" i="8"/>
  <c r="R7297" i="8"/>
  <c r="W7301" i="9" l="1"/>
  <c r="V7301" i="9"/>
  <c r="X7302" i="9" s="1"/>
  <c r="Y7302" i="9"/>
  <c r="P7300" i="9"/>
  <c r="Q7299" i="9"/>
  <c r="X7298" i="8"/>
  <c r="W7298" i="8"/>
  <c r="Y7299" i="8" s="1"/>
  <c r="Q7299" i="8"/>
  <c r="R7298" i="8"/>
  <c r="Z7299" i="8"/>
  <c r="W7302" i="9" l="1"/>
  <c r="V7302" i="9"/>
  <c r="X7303" i="9" s="1"/>
  <c r="P7301" i="9"/>
  <c r="Q7300" i="9"/>
  <c r="Y7303" i="9"/>
  <c r="X7299" i="8"/>
  <c r="W7299" i="8"/>
  <c r="Y7300" i="8" s="1"/>
  <c r="Q7300" i="8"/>
  <c r="R7299" i="8"/>
  <c r="Z7300" i="8"/>
  <c r="W7303" i="9" l="1"/>
  <c r="V7303" i="9"/>
  <c r="X7304" i="9" s="1"/>
  <c r="P7302" i="9"/>
  <c r="Q7301" i="9"/>
  <c r="Y7304" i="9"/>
  <c r="X7300" i="8"/>
  <c r="W7300" i="8"/>
  <c r="Y7301" i="8" s="1"/>
  <c r="Z7301" i="8"/>
  <c r="Q7301" i="8"/>
  <c r="R7300" i="8"/>
  <c r="W7304" i="9" l="1"/>
  <c r="V7304" i="9"/>
  <c r="X7305" i="9" s="1"/>
  <c r="Y7305" i="9"/>
  <c r="P7303" i="9"/>
  <c r="Q7302" i="9"/>
  <c r="X7301" i="8"/>
  <c r="W7301" i="8"/>
  <c r="Y7302" i="8" s="1"/>
  <c r="Z7302" i="8"/>
  <c r="R7301" i="8"/>
  <c r="Q7302" i="8"/>
  <c r="W7305" i="9" l="1"/>
  <c r="V7305" i="9"/>
  <c r="X7306" i="9" s="1"/>
  <c r="Q7303" i="9"/>
  <c r="P7304" i="9"/>
  <c r="Y7306" i="9"/>
  <c r="X7302" i="8"/>
  <c r="W7302" i="8"/>
  <c r="Y7303" i="8" s="1"/>
  <c r="Q7303" i="8"/>
  <c r="R7302" i="8"/>
  <c r="Z7303" i="8"/>
  <c r="W7306" i="9" l="1"/>
  <c r="V7306" i="9"/>
  <c r="X7307" i="9" s="1"/>
  <c r="Y7307" i="9"/>
  <c r="P7305" i="9"/>
  <c r="Q7304" i="9"/>
  <c r="X7303" i="8"/>
  <c r="W7303" i="8"/>
  <c r="Y7304" i="8" s="1"/>
  <c r="Q7304" i="8"/>
  <c r="R7303" i="8"/>
  <c r="Z7304" i="8"/>
  <c r="W7307" i="9" l="1"/>
  <c r="V7307" i="9"/>
  <c r="X7308" i="9" s="1"/>
  <c r="P7306" i="9"/>
  <c r="Q7305" i="9"/>
  <c r="Y7308" i="9"/>
  <c r="X7304" i="8"/>
  <c r="W7304" i="8"/>
  <c r="Y7305" i="8" s="1"/>
  <c r="Q7305" i="8"/>
  <c r="R7304" i="8"/>
  <c r="Z7305" i="8"/>
  <c r="W7308" i="9" l="1"/>
  <c r="V7308" i="9"/>
  <c r="X7309" i="9" s="1"/>
  <c r="Y7309" i="9"/>
  <c r="P7307" i="9"/>
  <c r="Q7306" i="9"/>
  <c r="X7305" i="8"/>
  <c r="W7305" i="8"/>
  <c r="Y7306" i="8" s="1"/>
  <c r="Q7306" i="8"/>
  <c r="R7305" i="8"/>
  <c r="Z7306" i="8"/>
  <c r="W7309" i="9" l="1"/>
  <c r="V7309" i="9"/>
  <c r="X7310" i="9" s="1"/>
  <c r="Y7310" i="9"/>
  <c r="P7308" i="9"/>
  <c r="Q7307" i="9"/>
  <c r="X7306" i="8"/>
  <c r="W7306" i="8"/>
  <c r="Y7307" i="8" s="1"/>
  <c r="Q7307" i="8"/>
  <c r="R7306" i="8"/>
  <c r="Z7307" i="8"/>
  <c r="W7310" i="9" l="1"/>
  <c r="V7310" i="9"/>
  <c r="X7311" i="9" s="1"/>
  <c r="P7309" i="9"/>
  <c r="Q7308" i="9"/>
  <c r="Y7311" i="9"/>
  <c r="X7307" i="8"/>
  <c r="W7307" i="8"/>
  <c r="Y7308" i="8" s="1"/>
  <c r="Q7308" i="8"/>
  <c r="R7307" i="8"/>
  <c r="Z7308" i="8"/>
  <c r="W7311" i="9" l="1"/>
  <c r="V7311" i="9"/>
  <c r="X7312" i="9" s="1"/>
  <c r="Y7312" i="9"/>
  <c r="P7310" i="9"/>
  <c r="Q7309" i="9"/>
  <c r="X7308" i="8"/>
  <c r="W7308" i="8"/>
  <c r="Y7309" i="8" s="1"/>
  <c r="Z7309" i="8"/>
  <c r="Q7309" i="8"/>
  <c r="R7308" i="8"/>
  <c r="W7312" i="9" l="1"/>
  <c r="V7312" i="9"/>
  <c r="X7313" i="9" s="1"/>
  <c r="Y7313" i="9"/>
  <c r="P7311" i="9"/>
  <c r="Q7310" i="9"/>
  <c r="X7309" i="8"/>
  <c r="W7309" i="8"/>
  <c r="Y7310" i="8" s="1"/>
  <c r="Q7310" i="8"/>
  <c r="R7309" i="8"/>
  <c r="Z7310" i="8"/>
  <c r="W7313" i="9" l="1"/>
  <c r="V7313" i="9"/>
  <c r="X7314" i="9" s="1"/>
  <c r="Q7311" i="9"/>
  <c r="P7312" i="9"/>
  <c r="Y7314" i="9"/>
  <c r="X7310" i="8"/>
  <c r="W7310" i="8"/>
  <c r="Y7311" i="8" s="1"/>
  <c r="R7310" i="8"/>
  <c r="Q7311" i="8"/>
  <c r="Z7311" i="8"/>
  <c r="W7314" i="9" l="1"/>
  <c r="V7314" i="9"/>
  <c r="X7315" i="9" s="1"/>
  <c r="P7313" i="9"/>
  <c r="Q7312" i="9"/>
  <c r="Y7315" i="9"/>
  <c r="X7311" i="8"/>
  <c r="W7311" i="8"/>
  <c r="Y7312" i="8" s="1"/>
  <c r="R7311" i="8"/>
  <c r="Q7312" i="8"/>
  <c r="Z7312" i="8"/>
  <c r="W7315" i="9" l="1"/>
  <c r="V7315" i="9"/>
  <c r="X7316" i="9" s="1"/>
  <c r="Y7316" i="9"/>
  <c r="P7314" i="9"/>
  <c r="Q7313" i="9"/>
  <c r="X7312" i="8"/>
  <c r="W7312" i="8"/>
  <c r="Y7313" i="8" s="1"/>
  <c r="Z7313" i="8"/>
  <c r="Q7313" i="8"/>
  <c r="R7312" i="8"/>
  <c r="W7316" i="9" l="1"/>
  <c r="V7316" i="9"/>
  <c r="X7317" i="9" s="1"/>
  <c r="P7315" i="9"/>
  <c r="Q7314" i="9"/>
  <c r="Y7317" i="9"/>
  <c r="X7313" i="8"/>
  <c r="W7313" i="8"/>
  <c r="Y7314" i="8" s="1"/>
  <c r="Q7314" i="8"/>
  <c r="R7313" i="8"/>
  <c r="Z7314" i="8"/>
  <c r="W7317" i="9" l="1"/>
  <c r="V7317" i="9"/>
  <c r="X7318" i="9" s="1"/>
  <c r="Y7318" i="9"/>
  <c r="P7316" i="9"/>
  <c r="Q7315" i="9"/>
  <c r="X7314" i="8"/>
  <c r="W7314" i="8"/>
  <c r="Y7315" i="8" s="1"/>
  <c r="Q7315" i="8"/>
  <c r="R7314" i="8"/>
  <c r="Z7315" i="8"/>
  <c r="W7318" i="9" l="1"/>
  <c r="V7318" i="9"/>
  <c r="X7319" i="9" s="1"/>
  <c r="Y7319" i="9"/>
  <c r="P7317" i="9"/>
  <c r="Q7316" i="9"/>
  <c r="X7315" i="8"/>
  <c r="Z7316" i="8" s="1"/>
  <c r="W7315" i="8"/>
  <c r="Y7316" i="8" s="1"/>
  <c r="R7315" i="8"/>
  <c r="Q7316" i="8"/>
  <c r="W7319" i="9" l="1"/>
  <c r="V7319" i="9"/>
  <c r="X7320" i="9" s="1"/>
  <c r="Y7320" i="9"/>
  <c r="P7318" i="9"/>
  <c r="Q7317" i="9"/>
  <c r="X7316" i="8"/>
  <c r="W7316" i="8"/>
  <c r="Y7317" i="8" s="1"/>
  <c r="Z7317" i="8"/>
  <c r="Q7317" i="8"/>
  <c r="R7316" i="8"/>
  <c r="W7320" i="9" l="1"/>
  <c r="V7320" i="9"/>
  <c r="X7321" i="9" s="1"/>
  <c r="Y7321" i="9"/>
  <c r="P7319" i="9"/>
  <c r="Q7318" i="9"/>
  <c r="X7317" i="8"/>
  <c r="W7317" i="8"/>
  <c r="Y7318" i="8" s="1"/>
  <c r="Z7318" i="8"/>
  <c r="Q7318" i="8"/>
  <c r="R7317" i="8"/>
  <c r="W7321" i="9" l="1"/>
  <c r="V7321" i="9"/>
  <c r="X7322" i="9" s="1"/>
  <c r="Q7319" i="9"/>
  <c r="P7320" i="9"/>
  <c r="Y7322" i="9"/>
  <c r="X7318" i="8"/>
  <c r="W7318" i="8"/>
  <c r="Y7319" i="8" s="1"/>
  <c r="Z7319" i="8"/>
  <c r="Q7319" i="8"/>
  <c r="R7318" i="8"/>
  <c r="W7322" i="9" l="1"/>
  <c r="V7322" i="9"/>
  <c r="X7323" i="9" s="1"/>
  <c r="Y7323" i="9"/>
  <c r="P7321" i="9"/>
  <c r="Q7320" i="9"/>
  <c r="X7319" i="8"/>
  <c r="W7319" i="8"/>
  <c r="Y7320" i="8" s="1"/>
  <c r="Q7320" i="8"/>
  <c r="R7319" i="8"/>
  <c r="Z7320" i="8"/>
  <c r="W7323" i="9" l="1"/>
  <c r="V7323" i="9"/>
  <c r="X7324" i="9" s="1"/>
  <c r="Y7324" i="9"/>
  <c r="Q7321" i="9"/>
  <c r="P7322" i="9"/>
  <c r="X7320" i="8"/>
  <c r="W7320" i="8"/>
  <c r="Y7321" i="8" s="1"/>
  <c r="Z7321" i="8"/>
  <c r="R7320" i="8"/>
  <c r="Q7321" i="8"/>
  <c r="W7324" i="9" l="1"/>
  <c r="V7324" i="9"/>
  <c r="X7325" i="9" s="1"/>
  <c r="Y7325" i="9"/>
  <c r="P7323" i="9"/>
  <c r="Q7322" i="9"/>
  <c r="X7321" i="8"/>
  <c r="W7321" i="8"/>
  <c r="Y7322" i="8" s="1"/>
  <c r="Q7322" i="8"/>
  <c r="R7321" i="8"/>
  <c r="Z7322" i="8"/>
  <c r="W7325" i="9" l="1"/>
  <c r="V7325" i="9"/>
  <c r="X7326" i="9" s="1"/>
  <c r="P7324" i="9"/>
  <c r="Q7323" i="9"/>
  <c r="Y7326" i="9"/>
  <c r="X7322" i="8"/>
  <c r="W7322" i="8"/>
  <c r="Y7323" i="8" s="1"/>
  <c r="Z7323" i="8"/>
  <c r="R7322" i="8"/>
  <c r="Q7323" i="8"/>
  <c r="W7326" i="9" l="1"/>
  <c r="V7326" i="9"/>
  <c r="X7327" i="9" s="1"/>
  <c r="Y7327" i="9"/>
  <c r="Q7324" i="9"/>
  <c r="P7325" i="9"/>
  <c r="X7323" i="8"/>
  <c r="W7323" i="8"/>
  <c r="Y7324" i="8" s="1"/>
  <c r="Q7324" i="8"/>
  <c r="R7323" i="8"/>
  <c r="Z7324" i="8"/>
  <c r="W7327" i="9" l="1"/>
  <c r="V7327" i="9"/>
  <c r="X7328" i="9" s="1"/>
  <c r="Y7328" i="9"/>
  <c r="Q7325" i="9"/>
  <c r="P7326" i="9"/>
  <c r="X7324" i="8"/>
  <c r="W7324" i="8"/>
  <c r="Y7325" i="8" s="1"/>
  <c r="Z7325" i="8"/>
  <c r="Q7325" i="8"/>
  <c r="R7324" i="8"/>
  <c r="W7328" i="9" l="1"/>
  <c r="V7328" i="9"/>
  <c r="X7329" i="9" s="1"/>
  <c r="Q7326" i="9"/>
  <c r="P7327" i="9"/>
  <c r="Y7329" i="9"/>
  <c r="X7325" i="8"/>
  <c r="W7325" i="8"/>
  <c r="Y7326" i="8" s="1"/>
  <c r="Q7326" i="8"/>
  <c r="R7325" i="8"/>
  <c r="Z7326" i="8"/>
  <c r="W7329" i="9" l="1"/>
  <c r="Y7330" i="9" s="1"/>
  <c r="V7329" i="9"/>
  <c r="X7330" i="9" s="1"/>
  <c r="Q7327" i="9"/>
  <c r="P7328" i="9"/>
  <c r="X7326" i="8"/>
  <c r="W7326" i="8"/>
  <c r="Y7327" i="8" s="1"/>
  <c r="Z7327" i="8"/>
  <c r="R7326" i="8"/>
  <c r="Q7327" i="8"/>
  <c r="W7330" i="9" l="1"/>
  <c r="V7330" i="9"/>
  <c r="X7331" i="9" s="1"/>
  <c r="Y7331" i="9"/>
  <c r="P7329" i="9"/>
  <c r="Q7328" i="9"/>
  <c r="X7327" i="8"/>
  <c r="W7327" i="8"/>
  <c r="Y7328" i="8" s="1"/>
  <c r="Z7328" i="8"/>
  <c r="Q7328" i="8"/>
  <c r="R7327" i="8"/>
  <c r="W7331" i="9" l="1"/>
  <c r="V7331" i="9"/>
  <c r="X7332" i="9" s="1"/>
  <c r="Y7332" i="9"/>
  <c r="P7330" i="9"/>
  <c r="Q7329" i="9"/>
  <c r="X7328" i="8"/>
  <c r="W7328" i="8"/>
  <c r="Y7329" i="8" s="1"/>
  <c r="Z7329" i="8"/>
  <c r="Q7329" i="8"/>
  <c r="R7328" i="8"/>
  <c r="W7332" i="9" l="1"/>
  <c r="V7332" i="9"/>
  <c r="X7333" i="9" s="1"/>
  <c r="Y7333" i="9"/>
  <c r="P7331" i="9"/>
  <c r="Q7330" i="9"/>
  <c r="X7329" i="8"/>
  <c r="W7329" i="8"/>
  <c r="Y7330" i="8" s="1"/>
  <c r="Q7330" i="8"/>
  <c r="R7329" i="8"/>
  <c r="Z7330" i="8"/>
  <c r="W7333" i="9" l="1"/>
  <c r="V7333" i="9"/>
  <c r="X7334" i="9" s="1"/>
  <c r="P7332" i="9"/>
  <c r="Q7331" i="9"/>
  <c r="Y7334" i="9"/>
  <c r="X7330" i="8"/>
  <c r="Z7331" i="8" s="1"/>
  <c r="W7330" i="8"/>
  <c r="Y7331" i="8" s="1"/>
  <c r="Q7331" i="8"/>
  <c r="R7330" i="8"/>
  <c r="W7334" i="9" l="1"/>
  <c r="V7334" i="9"/>
  <c r="X7335" i="9" s="1"/>
  <c r="Q7332" i="9"/>
  <c r="P7333" i="9"/>
  <c r="Y7335" i="9"/>
  <c r="X7331" i="8"/>
  <c r="W7331" i="8"/>
  <c r="Y7332" i="8" s="1"/>
  <c r="Z7332" i="8"/>
  <c r="R7331" i="8"/>
  <c r="Q7332" i="8"/>
  <c r="W7335" i="9" l="1"/>
  <c r="V7335" i="9"/>
  <c r="X7336" i="9" s="1"/>
  <c r="Q7333" i="9"/>
  <c r="P7334" i="9"/>
  <c r="Y7336" i="9"/>
  <c r="X7332" i="8"/>
  <c r="W7332" i="8"/>
  <c r="Y7333" i="8" s="1"/>
  <c r="Q7333" i="8"/>
  <c r="R7332" i="8"/>
  <c r="Z7333" i="8"/>
  <c r="W7336" i="9" l="1"/>
  <c r="V7336" i="9"/>
  <c r="X7337" i="9" s="1"/>
  <c r="Q7334" i="9"/>
  <c r="P7335" i="9"/>
  <c r="Y7337" i="9"/>
  <c r="X7333" i="8"/>
  <c r="W7333" i="8"/>
  <c r="Y7334" i="8" s="1"/>
  <c r="Q7334" i="8"/>
  <c r="R7333" i="8"/>
  <c r="Z7334" i="8"/>
  <c r="W7337" i="9" l="1"/>
  <c r="V7337" i="9"/>
  <c r="X7338" i="9" s="1"/>
  <c r="Y7338" i="9"/>
  <c r="Q7335" i="9"/>
  <c r="P7336" i="9"/>
  <c r="X7334" i="8"/>
  <c r="W7334" i="8"/>
  <c r="Y7335" i="8" s="1"/>
  <c r="Q7335" i="8"/>
  <c r="R7334" i="8"/>
  <c r="Z7335" i="8"/>
  <c r="W7338" i="9" l="1"/>
  <c r="V7338" i="9"/>
  <c r="X7339" i="9" s="1"/>
  <c r="P7337" i="9"/>
  <c r="Q7336" i="9"/>
  <c r="Y7339" i="9"/>
  <c r="X7335" i="8"/>
  <c r="W7335" i="8"/>
  <c r="Y7336" i="8" s="1"/>
  <c r="Z7336" i="8"/>
  <c r="Q7336" i="8"/>
  <c r="R7335" i="8"/>
  <c r="W7339" i="9" l="1"/>
  <c r="V7339" i="9"/>
  <c r="X7340" i="9" s="1"/>
  <c r="Y7340" i="9"/>
  <c r="P7338" i="9"/>
  <c r="Q7337" i="9"/>
  <c r="X7336" i="8"/>
  <c r="W7336" i="8"/>
  <c r="Y7337" i="8" s="1"/>
  <c r="Z7337" i="8"/>
  <c r="R7336" i="8"/>
  <c r="Q7337" i="8"/>
  <c r="W7340" i="9" l="1"/>
  <c r="V7340" i="9"/>
  <c r="X7341" i="9" s="1"/>
  <c r="P7339" i="9"/>
  <c r="Q7338" i="9"/>
  <c r="Y7341" i="9"/>
  <c r="X7337" i="8"/>
  <c r="W7337" i="8"/>
  <c r="Y7338" i="8" s="1"/>
  <c r="R7337" i="8"/>
  <c r="Q7338" i="8"/>
  <c r="Z7338" i="8"/>
  <c r="W7341" i="9" l="1"/>
  <c r="V7341" i="9"/>
  <c r="X7342" i="9" s="1"/>
  <c r="Y7342" i="9"/>
  <c r="P7340" i="9"/>
  <c r="Q7339" i="9"/>
  <c r="X7338" i="8"/>
  <c r="W7338" i="8"/>
  <c r="Y7339" i="8" s="1"/>
  <c r="Z7339" i="8"/>
  <c r="Q7339" i="8"/>
  <c r="R7338" i="8"/>
  <c r="W7342" i="9" l="1"/>
  <c r="V7342" i="9"/>
  <c r="X7343" i="9" s="1"/>
  <c r="Y7343" i="9"/>
  <c r="Q7340" i="9"/>
  <c r="P7341" i="9"/>
  <c r="X7339" i="8"/>
  <c r="W7339" i="8"/>
  <c r="Y7340" i="8" s="1"/>
  <c r="Q7340" i="8"/>
  <c r="R7339" i="8"/>
  <c r="Z7340" i="8"/>
  <c r="W7343" i="9" l="1"/>
  <c r="V7343" i="9"/>
  <c r="X7344" i="9" s="1"/>
  <c r="Q7341" i="9"/>
  <c r="P7342" i="9"/>
  <c r="Y7344" i="9"/>
  <c r="X7340" i="8"/>
  <c r="W7340" i="8"/>
  <c r="Y7341" i="8" s="1"/>
  <c r="Z7341" i="8"/>
  <c r="Q7341" i="8"/>
  <c r="R7340" i="8"/>
  <c r="W7344" i="9" l="1"/>
  <c r="V7344" i="9"/>
  <c r="X7345" i="9" s="1"/>
  <c r="Q7342" i="9"/>
  <c r="P7343" i="9"/>
  <c r="Y7345" i="9"/>
  <c r="X7341" i="8"/>
  <c r="W7341" i="8"/>
  <c r="Y7342" i="8" s="1"/>
  <c r="Q7342" i="8"/>
  <c r="R7341" i="8"/>
  <c r="Z7342" i="8"/>
  <c r="W7345" i="9" l="1"/>
  <c r="V7345" i="9"/>
  <c r="X7346" i="9" s="1"/>
  <c r="Y7346" i="9"/>
  <c r="P7344" i="9"/>
  <c r="Q7343" i="9"/>
  <c r="X7342" i="8"/>
  <c r="W7342" i="8"/>
  <c r="Y7343" i="8" s="1"/>
  <c r="Z7343" i="8"/>
  <c r="Q7343" i="8"/>
  <c r="R7342" i="8"/>
  <c r="W7346" i="9" l="1"/>
  <c r="V7346" i="9"/>
  <c r="X7347" i="9" s="1"/>
  <c r="P7345" i="9"/>
  <c r="Q7344" i="9"/>
  <c r="Y7347" i="9"/>
  <c r="X7343" i="8"/>
  <c r="W7343" i="8"/>
  <c r="Y7344" i="8" s="1"/>
  <c r="Q7344" i="8"/>
  <c r="R7343" i="8"/>
  <c r="Z7344" i="8"/>
  <c r="W7347" i="9" l="1"/>
  <c r="V7347" i="9"/>
  <c r="X7348" i="9" s="1"/>
  <c r="Y7348" i="9"/>
  <c r="P7346" i="9"/>
  <c r="Q7345" i="9"/>
  <c r="X7344" i="8"/>
  <c r="W7344" i="8"/>
  <c r="Y7345" i="8" s="1"/>
  <c r="Z7345" i="8"/>
  <c r="Q7345" i="8"/>
  <c r="R7344" i="8"/>
  <c r="W7348" i="9" l="1"/>
  <c r="V7348" i="9"/>
  <c r="X7349" i="9" s="1"/>
  <c r="Y7349" i="9"/>
  <c r="P7347" i="9"/>
  <c r="Q7346" i="9"/>
  <c r="X7345" i="8"/>
  <c r="W7345" i="8"/>
  <c r="Y7346" i="8" s="1"/>
  <c r="Q7346" i="8"/>
  <c r="R7345" i="8"/>
  <c r="Z7346" i="8"/>
  <c r="W7349" i="9" l="1"/>
  <c r="V7349" i="9"/>
  <c r="X7350" i="9" s="1"/>
  <c r="P7348" i="9"/>
  <c r="Q7347" i="9"/>
  <c r="Y7350" i="9"/>
  <c r="X7346" i="8"/>
  <c r="W7346" i="8"/>
  <c r="Y7347" i="8" s="1"/>
  <c r="Z7347" i="8"/>
  <c r="Q7347" i="8"/>
  <c r="R7346" i="8"/>
  <c r="W7350" i="9" l="1"/>
  <c r="V7350" i="9"/>
  <c r="X7351" i="9" s="1"/>
  <c r="Y7351" i="9"/>
  <c r="Q7348" i="9"/>
  <c r="P7349" i="9"/>
  <c r="X7347" i="8"/>
  <c r="W7347" i="8"/>
  <c r="Y7348" i="8" s="1"/>
  <c r="Z7348" i="8"/>
  <c r="R7347" i="8"/>
  <c r="Q7348" i="8"/>
  <c r="W7351" i="9" l="1"/>
  <c r="V7351" i="9"/>
  <c r="X7352" i="9" s="1"/>
  <c r="P7350" i="9"/>
  <c r="Q7349" i="9"/>
  <c r="Y7352" i="9"/>
  <c r="X7348" i="8"/>
  <c r="Z7349" i="8" s="1"/>
  <c r="W7348" i="8"/>
  <c r="Y7349" i="8" s="1"/>
  <c r="Q7349" i="8"/>
  <c r="R7348" i="8"/>
  <c r="W7352" i="9" l="1"/>
  <c r="V7352" i="9"/>
  <c r="X7353" i="9" s="1"/>
  <c r="Y7353" i="9"/>
  <c r="Q7350" i="9"/>
  <c r="P7351" i="9"/>
  <c r="X7349" i="8"/>
  <c r="W7349" i="8"/>
  <c r="Y7350" i="8" s="1"/>
  <c r="Q7350" i="8"/>
  <c r="R7349" i="8"/>
  <c r="Z7350" i="8"/>
  <c r="W7353" i="9" l="1"/>
  <c r="V7353" i="9"/>
  <c r="X7354" i="9" s="1"/>
  <c r="Y7354" i="9"/>
  <c r="P7352" i="9"/>
  <c r="Q7351" i="9"/>
  <c r="X7350" i="8"/>
  <c r="Z7351" i="8" s="1"/>
  <c r="W7350" i="8"/>
  <c r="Y7351" i="8" s="1"/>
  <c r="Q7351" i="8"/>
  <c r="R7350" i="8"/>
  <c r="W7354" i="9" l="1"/>
  <c r="V7354" i="9"/>
  <c r="X7355" i="9" s="1"/>
  <c r="Y7355" i="9"/>
  <c r="P7353" i="9"/>
  <c r="Q7352" i="9"/>
  <c r="X7351" i="8"/>
  <c r="W7351" i="8"/>
  <c r="Y7352" i="8" s="1"/>
  <c r="Q7352" i="8"/>
  <c r="R7351" i="8"/>
  <c r="Z7352" i="8"/>
  <c r="W7355" i="9" l="1"/>
  <c r="V7355" i="9"/>
  <c r="X7356" i="9" s="1"/>
  <c r="P7354" i="9"/>
  <c r="Q7353" i="9"/>
  <c r="Y7356" i="9"/>
  <c r="X7352" i="8"/>
  <c r="W7352" i="8"/>
  <c r="Y7353" i="8" s="1"/>
  <c r="R7352" i="8"/>
  <c r="Q7353" i="8"/>
  <c r="Z7353" i="8"/>
  <c r="W7356" i="9" l="1"/>
  <c r="V7356" i="9"/>
  <c r="X7357" i="9" s="1"/>
  <c r="Y7357" i="9"/>
  <c r="P7355" i="9"/>
  <c r="Q7354" i="9"/>
  <c r="X7353" i="8"/>
  <c r="W7353" i="8"/>
  <c r="Y7354" i="8" s="1"/>
  <c r="Z7354" i="8"/>
  <c r="Q7354" i="8"/>
  <c r="R7353" i="8"/>
  <c r="W7357" i="9" l="1"/>
  <c r="V7357" i="9"/>
  <c r="X7358" i="9" s="1"/>
  <c r="Y7358" i="9"/>
  <c r="P7356" i="9"/>
  <c r="Q7355" i="9"/>
  <c r="X7354" i="8"/>
  <c r="W7354" i="8"/>
  <c r="Y7355" i="8" s="1"/>
  <c r="Z7355" i="8"/>
  <c r="Q7355" i="8"/>
  <c r="R7354" i="8"/>
  <c r="W7358" i="9" l="1"/>
  <c r="Y7359" i="9" s="1"/>
  <c r="V7358" i="9"/>
  <c r="X7359" i="9" s="1"/>
  <c r="Q7356" i="9"/>
  <c r="P7357" i="9"/>
  <c r="X7355" i="8"/>
  <c r="W7355" i="8"/>
  <c r="Y7356" i="8" s="1"/>
  <c r="Z7356" i="8"/>
  <c r="Q7356" i="8"/>
  <c r="R7355" i="8"/>
  <c r="W7359" i="9" l="1"/>
  <c r="V7359" i="9"/>
  <c r="X7360" i="9" s="1"/>
  <c r="P7358" i="9"/>
  <c r="Q7357" i="9"/>
  <c r="Y7360" i="9"/>
  <c r="X7356" i="8"/>
  <c r="W7356" i="8"/>
  <c r="Y7357" i="8" s="1"/>
  <c r="Q7357" i="8"/>
  <c r="R7356" i="8"/>
  <c r="Z7357" i="8"/>
  <c r="W7360" i="9" l="1"/>
  <c r="V7360" i="9"/>
  <c r="X7361" i="9" s="1"/>
  <c r="Y7361" i="9"/>
  <c r="Q7358" i="9"/>
  <c r="P7359" i="9"/>
  <c r="X7357" i="8"/>
  <c r="W7357" i="8"/>
  <c r="Y7358" i="8" s="1"/>
  <c r="Q7358" i="8"/>
  <c r="R7357" i="8"/>
  <c r="Z7358" i="8"/>
  <c r="W7361" i="9" l="1"/>
  <c r="V7361" i="9"/>
  <c r="X7362" i="9" s="1"/>
  <c r="P7360" i="9"/>
  <c r="Q7359" i="9"/>
  <c r="Y7362" i="9"/>
  <c r="X7358" i="8"/>
  <c r="W7358" i="8"/>
  <c r="Y7359" i="8" s="1"/>
  <c r="Z7359" i="8"/>
  <c r="Q7359" i="8"/>
  <c r="R7358" i="8"/>
  <c r="W7362" i="9" l="1"/>
  <c r="V7362" i="9"/>
  <c r="X7363" i="9" s="1"/>
  <c r="Y7363" i="9"/>
  <c r="P7361" i="9"/>
  <c r="Q7360" i="9"/>
  <c r="X7359" i="8"/>
  <c r="W7359" i="8"/>
  <c r="Y7360" i="8" s="1"/>
  <c r="Q7360" i="8"/>
  <c r="R7359" i="8"/>
  <c r="Z7360" i="8"/>
  <c r="W7363" i="9" l="1"/>
  <c r="V7363" i="9"/>
  <c r="X7364" i="9" s="1"/>
  <c r="Y7364" i="9"/>
  <c r="P7362" i="9"/>
  <c r="Q7361" i="9"/>
  <c r="X7360" i="8"/>
  <c r="W7360" i="8"/>
  <c r="Y7361" i="8" s="1"/>
  <c r="Q7361" i="8"/>
  <c r="R7360" i="8"/>
  <c r="Z7361" i="8"/>
  <c r="W7364" i="9" l="1"/>
  <c r="Y7365" i="9" s="1"/>
  <c r="V7364" i="9"/>
  <c r="X7365" i="9" s="1"/>
  <c r="P7363" i="9"/>
  <c r="Q7362" i="9"/>
  <c r="X7361" i="8"/>
  <c r="W7361" i="8"/>
  <c r="Y7362" i="8" s="1"/>
  <c r="Z7362" i="8"/>
  <c r="Q7362" i="8"/>
  <c r="R7361" i="8"/>
  <c r="W7365" i="9" l="1"/>
  <c r="V7365" i="9"/>
  <c r="X7366" i="9" s="1"/>
  <c r="Y7366" i="9"/>
  <c r="P7364" i="9"/>
  <c r="Q7363" i="9"/>
  <c r="X7362" i="8"/>
  <c r="W7362" i="8"/>
  <c r="Y7363" i="8" s="1"/>
  <c r="Z7363" i="8"/>
  <c r="Q7363" i="8"/>
  <c r="R7362" i="8"/>
  <c r="W7366" i="9" l="1"/>
  <c r="V7366" i="9"/>
  <c r="X7367" i="9" s="1"/>
  <c r="Q7364" i="9"/>
  <c r="P7365" i="9"/>
  <c r="Y7367" i="9"/>
  <c r="X7363" i="8"/>
  <c r="W7363" i="8"/>
  <c r="Y7364" i="8" s="1"/>
  <c r="R7363" i="8"/>
  <c r="Q7364" i="8"/>
  <c r="Z7364" i="8"/>
  <c r="W7367" i="9" l="1"/>
  <c r="V7367" i="9"/>
  <c r="X7368" i="9" s="1"/>
  <c r="Y7368" i="9"/>
  <c r="P7366" i="9"/>
  <c r="Q7365" i="9"/>
  <c r="X7364" i="8"/>
  <c r="W7364" i="8"/>
  <c r="Y7365" i="8" s="1"/>
  <c r="Z7365" i="8"/>
  <c r="Q7365" i="8"/>
  <c r="R7364" i="8"/>
  <c r="W7368" i="9" l="1"/>
  <c r="V7368" i="9"/>
  <c r="X7369" i="9" s="1"/>
  <c r="P7367" i="9"/>
  <c r="Q7366" i="9"/>
  <c r="Y7369" i="9"/>
  <c r="X7365" i="8"/>
  <c r="Z7366" i="8" s="1"/>
  <c r="W7365" i="8"/>
  <c r="Y7366" i="8" s="1"/>
  <c r="Q7366" i="8"/>
  <c r="R7365" i="8"/>
  <c r="W7369" i="9" l="1"/>
  <c r="V7369" i="9"/>
  <c r="X7370" i="9" s="1"/>
  <c r="Y7370" i="9"/>
  <c r="P7368" i="9"/>
  <c r="Q7367" i="9"/>
  <c r="X7366" i="8"/>
  <c r="Z7367" i="8" s="1"/>
  <c r="W7366" i="8"/>
  <c r="Y7367" i="8" s="1"/>
  <c r="Q7367" i="8"/>
  <c r="R7366" i="8"/>
  <c r="W7370" i="9" l="1"/>
  <c r="V7370" i="9"/>
  <c r="X7371" i="9" s="1"/>
  <c r="Y7371" i="9"/>
  <c r="P7369" i="9"/>
  <c r="Q7368" i="9"/>
  <c r="X7367" i="8"/>
  <c r="W7367" i="8"/>
  <c r="Y7368" i="8" s="1"/>
  <c r="Z7368" i="8"/>
  <c r="Q7368" i="8"/>
  <c r="R7367" i="8"/>
  <c r="W7371" i="9" l="1"/>
  <c r="V7371" i="9"/>
  <c r="X7372" i="9" s="1"/>
  <c r="P7370" i="9"/>
  <c r="Q7369" i="9"/>
  <c r="Y7372" i="9"/>
  <c r="X7368" i="8"/>
  <c r="W7368" i="8"/>
  <c r="Y7369" i="8" s="1"/>
  <c r="Z7369" i="8"/>
  <c r="R7368" i="8"/>
  <c r="Q7369" i="8"/>
  <c r="W7372" i="9" l="1"/>
  <c r="V7372" i="9"/>
  <c r="X7373" i="9" s="1"/>
  <c r="Y7373" i="9"/>
  <c r="P7371" i="9"/>
  <c r="Q7370" i="9"/>
  <c r="X7369" i="8"/>
  <c r="W7369" i="8"/>
  <c r="Y7370" i="8" s="1"/>
  <c r="Q7370" i="8"/>
  <c r="R7369" i="8"/>
  <c r="Z7370" i="8"/>
  <c r="W7373" i="9" l="1"/>
  <c r="Y7374" i="9" s="1"/>
  <c r="V7373" i="9"/>
  <c r="X7374" i="9" s="1"/>
  <c r="P7372" i="9"/>
  <c r="Q7371" i="9"/>
  <c r="X7370" i="8"/>
  <c r="W7370" i="8"/>
  <c r="Y7371" i="8" s="1"/>
  <c r="Z7371" i="8"/>
  <c r="Q7371" i="8"/>
  <c r="R7370" i="8"/>
  <c r="W7374" i="9" l="1"/>
  <c r="Y7375" i="9" s="1"/>
  <c r="V7374" i="9"/>
  <c r="X7375" i="9" s="1"/>
  <c r="Q7372" i="9"/>
  <c r="P7373" i="9"/>
  <c r="X7371" i="8"/>
  <c r="W7371" i="8"/>
  <c r="Y7372" i="8" s="1"/>
  <c r="Q7372" i="8"/>
  <c r="R7371" i="8"/>
  <c r="Z7372" i="8"/>
  <c r="W7375" i="9" l="1"/>
  <c r="V7375" i="9"/>
  <c r="X7376" i="9" s="1"/>
  <c r="Y7376" i="9"/>
  <c r="P7374" i="9"/>
  <c r="Q7373" i="9"/>
  <c r="X7372" i="8"/>
  <c r="W7372" i="8"/>
  <c r="Y7373" i="8" s="1"/>
  <c r="Z7373" i="8"/>
  <c r="Q7373" i="8"/>
  <c r="R7372" i="8"/>
  <c r="W7376" i="9" l="1"/>
  <c r="V7376" i="9"/>
  <c r="X7377" i="9" s="1"/>
  <c r="Y7377" i="9"/>
  <c r="P7375" i="9"/>
  <c r="Q7374" i="9"/>
  <c r="X7373" i="8"/>
  <c r="W7373" i="8"/>
  <c r="Y7374" i="8" s="1"/>
  <c r="Q7374" i="8"/>
  <c r="R7373" i="8"/>
  <c r="Z7374" i="8"/>
  <c r="W7377" i="9" l="1"/>
  <c r="V7377" i="9"/>
  <c r="X7378" i="9" s="1"/>
  <c r="Q7375" i="9"/>
  <c r="P7376" i="9"/>
  <c r="Y7378" i="9"/>
  <c r="X7374" i="8"/>
  <c r="W7374" i="8"/>
  <c r="Y7375" i="8" s="1"/>
  <c r="Z7375" i="8"/>
  <c r="Q7375" i="8"/>
  <c r="R7374" i="8"/>
  <c r="W7378" i="9" l="1"/>
  <c r="Y7379" i="9" s="1"/>
  <c r="V7378" i="9"/>
  <c r="X7379" i="9" s="1"/>
  <c r="Q7376" i="9"/>
  <c r="P7377" i="9"/>
  <c r="X7375" i="8"/>
  <c r="W7375" i="8"/>
  <c r="Y7376" i="8" s="1"/>
  <c r="Z7376" i="8"/>
  <c r="Q7376" i="8"/>
  <c r="R7375" i="8"/>
  <c r="W7379" i="9" l="1"/>
  <c r="V7379" i="9"/>
  <c r="X7380" i="9" s="1"/>
  <c r="Q7377" i="9"/>
  <c r="P7378" i="9"/>
  <c r="Y7380" i="9"/>
  <c r="X7376" i="8"/>
  <c r="W7376" i="8"/>
  <c r="Y7377" i="8" s="1"/>
  <c r="Q7377" i="8"/>
  <c r="R7376" i="8"/>
  <c r="Z7377" i="8"/>
  <c r="W7380" i="9" l="1"/>
  <c r="V7380" i="9"/>
  <c r="X7381" i="9" s="1"/>
  <c r="P7379" i="9"/>
  <c r="Q7378" i="9"/>
  <c r="Y7381" i="9"/>
  <c r="X7377" i="8"/>
  <c r="W7377" i="8"/>
  <c r="Y7378" i="8" s="1"/>
  <c r="Q7378" i="8"/>
  <c r="R7377" i="8"/>
  <c r="Z7378" i="8"/>
  <c r="W7381" i="9" l="1"/>
  <c r="V7381" i="9"/>
  <c r="X7382" i="9" s="1"/>
  <c r="Q7379" i="9"/>
  <c r="P7380" i="9"/>
  <c r="Y7382" i="9"/>
  <c r="X7378" i="8"/>
  <c r="W7378" i="8"/>
  <c r="Y7379" i="8" s="1"/>
  <c r="Z7379" i="8"/>
  <c r="Q7379" i="8"/>
  <c r="R7378" i="8"/>
  <c r="W7382" i="9" l="1"/>
  <c r="Y7383" i="9" s="1"/>
  <c r="V7382" i="9"/>
  <c r="X7383" i="9" s="1"/>
  <c r="Q7380" i="9"/>
  <c r="P7381" i="9"/>
  <c r="X7379" i="8"/>
  <c r="W7379" i="8"/>
  <c r="Y7380" i="8" s="1"/>
  <c r="R7379" i="8"/>
  <c r="Q7380" i="8"/>
  <c r="Z7380" i="8"/>
  <c r="W7383" i="9" l="1"/>
  <c r="V7383" i="9"/>
  <c r="X7384" i="9" s="1"/>
  <c r="Y7384" i="9"/>
  <c r="P7382" i="9"/>
  <c r="Q7381" i="9"/>
  <c r="X7380" i="8"/>
  <c r="Z7381" i="8" s="1"/>
  <c r="W7380" i="8"/>
  <c r="Y7381" i="8" s="1"/>
  <c r="Q7381" i="8"/>
  <c r="R7380" i="8"/>
  <c r="W7384" i="9" l="1"/>
  <c r="V7384" i="9"/>
  <c r="X7385" i="9" s="1"/>
  <c r="P7383" i="9"/>
  <c r="Q7382" i="9"/>
  <c r="Y7385" i="9"/>
  <c r="X7381" i="8"/>
  <c r="W7381" i="8"/>
  <c r="Y7382" i="8" s="1"/>
  <c r="Z7382" i="8"/>
  <c r="Q7382" i="8"/>
  <c r="R7381" i="8"/>
  <c r="W7385" i="9" l="1"/>
  <c r="V7385" i="9"/>
  <c r="X7386" i="9" s="1"/>
  <c r="Q7383" i="9"/>
  <c r="P7384" i="9"/>
  <c r="Y7386" i="9"/>
  <c r="X7382" i="8"/>
  <c r="W7382" i="8"/>
  <c r="Y7383" i="8" s="1"/>
  <c r="Q7383" i="8"/>
  <c r="R7382" i="8"/>
  <c r="Z7383" i="8"/>
  <c r="W7386" i="9" l="1"/>
  <c r="V7386" i="9"/>
  <c r="X7387" i="9" s="1"/>
  <c r="Y7387" i="9"/>
  <c r="Q7384" i="9"/>
  <c r="P7385" i="9"/>
  <c r="X7383" i="8"/>
  <c r="W7383" i="8"/>
  <c r="Y7384" i="8" s="1"/>
  <c r="Q7384" i="8"/>
  <c r="R7383" i="8"/>
  <c r="Z7384" i="8"/>
  <c r="W7387" i="9" l="1"/>
  <c r="V7387" i="9"/>
  <c r="X7388" i="9" s="1"/>
  <c r="Y7388" i="9"/>
  <c r="Q7385" i="9"/>
  <c r="P7386" i="9"/>
  <c r="X7384" i="8"/>
  <c r="W7384" i="8"/>
  <c r="Y7385" i="8" s="1"/>
  <c r="Q7385" i="8"/>
  <c r="R7384" i="8"/>
  <c r="Z7385" i="8"/>
  <c r="W7388" i="9" l="1"/>
  <c r="V7388" i="9"/>
  <c r="X7389" i="9" s="1"/>
  <c r="Y7389" i="9"/>
  <c r="Q7386" i="9"/>
  <c r="P7387" i="9"/>
  <c r="X7385" i="8"/>
  <c r="W7385" i="8"/>
  <c r="Y7386" i="8" s="1"/>
  <c r="Z7386" i="8"/>
  <c r="Q7386" i="8"/>
  <c r="R7385" i="8"/>
  <c r="W7389" i="9" l="1"/>
  <c r="V7389" i="9"/>
  <c r="X7390" i="9" s="1"/>
  <c r="Q7387" i="9"/>
  <c r="P7388" i="9"/>
  <c r="Y7390" i="9"/>
  <c r="X7386" i="8"/>
  <c r="W7386" i="8"/>
  <c r="Y7387" i="8" s="1"/>
  <c r="Q7387" i="8"/>
  <c r="R7386" i="8"/>
  <c r="Z7387" i="8"/>
  <c r="W7390" i="9" l="1"/>
  <c r="V7390" i="9"/>
  <c r="X7391" i="9" s="1"/>
  <c r="Y7391" i="9"/>
  <c r="Q7388" i="9"/>
  <c r="P7389" i="9"/>
  <c r="X7387" i="8"/>
  <c r="W7387" i="8"/>
  <c r="Y7388" i="8" s="1"/>
  <c r="Z7388" i="8"/>
  <c r="R7387" i="8"/>
  <c r="Q7388" i="8"/>
  <c r="W7391" i="9" l="1"/>
  <c r="V7391" i="9"/>
  <c r="X7392" i="9" s="1"/>
  <c r="P7390" i="9"/>
  <c r="Q7389" i="9"/>
  <c r="Y7392" i="9"/>
  <c r="X7388" i="8"/>
  <c r="W7388" i="8"/>
  <c r="Y7389" i="8" s="1"/>
  <c r="Q7389" i="8"/>
  <c r="R7388" i="8"/>
  <c r="Z7389" i="8"/>
  <c r="W7392" i="9" l="1"/>
  <c r="V7392" i="9"/>
  <c r="X7393" i="9" s="1"/>
  <c r="P7391" i="9"/>
  <c r="Q7390" i="9"/>
  <c r="Y7393" i="9"/>
  <c r="X7389" i="8"/>
  <c r="W7389" i="8"/>
  <c r="Y7390" i="8" s="1"/>
  <c r="Z7390" i="8"/>
  <c r="R7389" i="8"/>
  <c r="Q7390" i="8"/>
  <c r="W7393" i="9" l="1"/>
  <c r="V7393" i="9"/>
  <c r="X7394" i="9" s="1"/>
  <c r="Y7394" i="9"/>
  <c r="Q7391" i="9"/>
  <c r="P7392" i="9"/>
  <c r="X7390" i="8"/>
  <c r="Z7391" i="8" s="1"/>
  <c r="W7390" i="8"/>
  <c r="Y7391" i="8" s="1"/>
  <c r="Q7391" i="8"/>
  <c r="R7390" i="8"/>
  <c r="W7394" i="9" l="1"/>
  <c r="V7394" i="9"/>
  <c r="X7395" i="9" s="1"/>
  <c r="Y7395" i="9"/>
  <c r="P7393" i="9"/>
  <c r="Q7392" i="9"/>
  <c r="X7391" i="8"/>
  <c r="W7391" i="8"/>
  <c r="Y7392" i="8" s="1"/>
  <c r="R7391" i="8"/>
  <c r="Q7392" i="8"/>
  <c r="Z7392" i="8"/>
  <c r="W7395" i="9" l="1"/>
  <c r="V7395" i="9"/>
  <c r="X7396" i="9" s="1"/>
  <c r="Q7393" i="9"/>
  <c r="P7394" i="9"/>
  <c r="Y7396" i="9"/>
  <c r="X7392" i="8"/>
  <c r="W7392" i="8"/>
  <c r="Y7393" i="8" s="1"/>
  <c r="Q7393" i="8"/>
  <c r="R7392" i="8"/>
  <c r="Z7393" i="8"/>
  <c r="W7396" i="9" l="1"/>
  <c r="V7396" i="9"/>
  <c r="X7397" i="9" s="1"/>
  <c r="Y7397" i="9"/>
  <c r="P7395" i="9"/>
  <c r="Q7394" i="9"/>
  <c r="X7393" i="8"/>
  <c r="W7393" i="8"/>
  <c r="Y7394" i="8" s="1"/>
  <c r="Q7394" i="8"/>
  <c r="R7393" i="8"/>
  <c r="Z7394" i="8"/>
  <c r="W7397" i="9" l="1"/>
  <c r="V7397" i="9"/>
  <c r="X7398" i="9" s="1"/>
  <c r="Q7395" i="9"/>
  <c r="P7396" i="9"/>
  <c r="Y7398" i="9"/>
  <c r="X7394" i="8"/>
  <c r="W7394" i="8"/>
  <c r="Y7395" i="8" s="1"/>
  <c r="R7394" i="8"/>
  <c r="Q7395" i="8"/>
  <c r="Z7395" i="8"/>
  <c r="W7398" i="9" l="1"/>
  <c r="V7398" i="9"/>
  <c r="X7399" i="9" s="1"/>
  <c r="Q7396" i="9"/>
  <c r="P7397" i="9"/>
  <c r="Y7399" i="9"/>
  <c r="X7395" i="8"/>
  <c r="W7395" i="8"/>
  <c r="Y7396" i="8" s="1"/>
  <c r="Z7396" i="8"/>
  <c r="Q7396" i="8"/>
  <c r="R7395" i="8"/>
  <c r="W7399" i="9" l="1"/>
  <c r="V7399" i="9"/>
  <c r="X7400" i="9" s="1"/>
  <c r="Y7400" i="9"/>
  <c r="P7398" i="9"/>
  <c r="Q7397" i="9"/>
  <c r="X7396" i="8"/>
  <c r="W7396" i="8"/>
  <c r="Y7397" i="8" s="1"/>
  <c r="Z7397" i="8"/>
  <c r="R7396" i="8"/>
  <c r="Q7397" i="8"/>
  <c r="W7400" i="9" l="1"/>
  <c r="V7400" i="9"/>
  <c r="X7401" i="9" s="1"/>
  <c r="P7399" i="9"/>
  <c r="Q7398" i="9"/>
  <c r="Y7401" i="9"/>
  <c r="X7397" i="8"/>
  <c r="W7397" i="8"/>
  <c r="Y7398" i="8" s="1"/>
  <c r="Z7398" i="8"/>
  <c r="Q7398" i="8"/>
  <c r="R7397" i="8"/>
  <c r="W7401" i="9" l="1"/>
  <c r="V7401" i="9"/>
  <c r="X7402" i="9" s="1"/>
  <c r="Y7402" i="9"/>
  <c r="Q7399" i="9"/>
  <c r="P7400" i="9"/>
  <c r="X7398" i="8"/>
  <c r="W7398" i="8"/>
  <c r="Y7399" i="8" s="1"/>
  <c r="Z7399" i="8"/>
  <c r="Q7399" i="8"/>
  <c r="R7398" i="8"/>
  <c r="W7402" i="9" l="1"/>
  <c r="V7402" i="9"/>
  <c r="X7403" i="9" s="1"/>
  <c r="Q7400" i="9"/>
  <c r="P7401" i="9"/>
  <c r="Y7403" i="9"/>
  <c r="X7399" i="8"/>
  <c r="W7399" i="8"/>
  <c r="Y7400" i="8" s="1"/>
  <c r="Z7400" i="8"/>
  <c r="R7399" i="8"/>
  <c r="Q7400" i="8"/>
  <c r="W7403" i="9" l="1"/>
  <c r="V7403" i="9"/>
  <c r="X7404" i="9" s="1"/>
  <c r="Q7401" i="9"/>
  <c r="P7402" i="9"/>
  <c r="Y7404" i="9"/>
  <c r="X7400" i="8"/>
  <c r="W7400" i="8"/>
  <c r="Y7401" i="8" s="1"/>
  <c r="Q7401" i="8"/>
  <c r="R7400" i="8"/>
  <c r="Z7401" i="8"/>
  <c r="W7404" i="9" l="1"/>
  <c r="V7404" i="9"/>
  <c r="X7405" i="9" s="1"/>
  <c r="Y7405" i="9"/>
  <c r="P7403" i="9"/>
  <c r="Q7402" i="9"/>
  <c r="X7401" i="8"/>
  <c r="Z7402" i="8" s="1"/>
  <c r="W7401" i="8"/>
  <c r="Y7402" i="8" s="1"/>
  <c r="Q7402" i="8"/>
  <c r="R7401" i="8"/>
  <c r="W7405" i="9" l="1"/>
  <c r="V7405" i="9"/>
  <c r="X7406" i="9" s="1"/>
  <c r="Y7406" i="9"/>
  <c r="Q7403" i="9"/>
  <c r="P7404" i="9"/>
  <c r="X7402" i="8"/>
  <c r="W7402" i="8"/>
  <c r="Y7403" i="8" s="1"/>
  <c r="Z7403" i="8"/>
  <c r="Q7403" i="8"/>
  <c r="R7402" i="8"/>
  <c r="W7406" i="9" l="1"/>
  <c r="Y7407" i="9" s="1"/>
  <c r="V7406" i="9"/>
  <c r="X7407" i="9" s="1"/>
  <c r="Q7404" i="9"/>
  <c r="P7405" i="9"/>
  <c r="X7403" i="8"/>
  <c r="W7403" i="8"/>
  <c r="Y7404" i="8" s="1"/>
  <c r="Z7404" i="8"/>
  <c r="Q7404" i="8"/>
  <c r="R7403" i="8"/>
  <c r="W7407" i="9" l="1"/>
  <c r="Y7408" i="9" s="1"/>
  <c r="V7407" i="9"/>
  <c r="X7408" i="9" s="1"/>
  <c r="P7406" i="9"/>
  <c r="Q7405" i="9"/>
  <c r="X7404" i="8"/>
  <c r="W7404" i="8"/>
  <c r="Y7405" i="8" s="1"/>
  <c r="Z7405" i="8"/>
  <c r="Q7405" i="8"/>
  <c r="R7404" i="8"/>
  <c r="W7408" i="9" l="1"/>
  <c r="V7408" i="9"/>
  <c r="X7409" i="9" s="1"/>
  <c r="Y7409" i="9"/>
  <c r="P7407" i="9"/>
  <c r="Q7406" i="9"/>
  <c r="X7405" i="8"/>
  <c r="W7405" i="8"/>
  <c r="Y7406" i="8" s="1"/>
  <c r="Q7406" i="8"/>
  <c r="R7405" i="8"/>
  <c r="Z7406" i="8"/>
  <c r="W7409" i="9" l="1"/>
  <c r="V7409" i="9"/>
  <c r="X7410" i="9" s="1"/>
  <c r="Y7410" i="9"/>
  <c r="Q7407" i="9"/>
  <c r="P7408" i="9"/>
  <c r="X7406" i="8"/>
  <c r="W7406" i="8"/>
  <c r="Y7407" i="8" s="1"/>
  <c r="Z7407" i="8"/>
  <c r="Q7407" i="8"/>
  <c r="R7406" i="8"/>
  <c r="W7410" i="9" l="1"/>
  <c r="V7410" i="9"/>
  <c r="X7411" i="9" s="1"/>
  <c r="Y7411" i="9"/>
  <c r="P7409" i="9"/>
  <c r="Q7408" i="9"/>
  <c r="X7407" i="8"/>
  <c r="W7407" i="8"/>
  <c r="Y7408" i="8" s="1"/>
  <c r="Z7408" i="8"/>
  <c r="R7407" i="8"/>
  <c r="Q7408" i="8"/>
  <c r="W7411" i="9" l="1"/>
  <c r="V7411" i="9"/>
  <c r="X7412" i="9" s="1"/>
  <c r="Q7409" i="9"/>
  <c r="P7410" i="9"/>
  <c r="Y7412" i="9"/>
  <c r="X7408" i="8"/>
  <c r="W7408" i="8"/>
  <c r="Y7409" i="8" s="1"/>
  <c r="Q7409" i="8"/>
  <c r="R7408" i="8"/>
  <c r="Z7409" i="8"/>
  <c r="W7412" i="9" l="1"/>
  <c r="Y7413" i="9" s="1"/>
  <c r="V7412" i="9"/>
  <c r="X7413" i="9" s="1"/>
  <c r="P7411" i="9"/>
  <c r="Q7410" i="9"/>
  <c r="X7409" i="8"/>
  <c r="Z7410" i="8" s="1"/>
  <c r="W7409" i="8"/>
  <c r="Y7410" i="8" s="1"/>
  <c r="Q7410" i="8"/>
  <c r="R7409" i="8"/>
  <c r="W7413" i="9" l="1"/>
  <c r="V7413" i="9"/>
  <c r="X7414" i="9" s="1"/>
  <c r="Q7411" i="9"/>
  <c r="P7412" i="9"/>
  <c r="Y7414" i="9"/>
  <c r="X7410" i="8"/>
  <c r="Z7411" i="8" s="1"/>
  <c r="W7410" i="8"/>
  <c r="Y7411" i="8" s="1"/>
  <c r="R7410" i="8"/>
  <c r="Q7411" i="8"/>
  <c r="W7414" i="9" l="1"/>
  <c r="V7414" i="9"/>
  <c r="X7415" i="9" s="1"/>
  <c r="Q7412" i="9"/>
  <c r="P7413" i="9"/>
  <c r="Y7415" i="9"/>
  <c r="X7411" i="8"/>
  <c r="W7411" i="8"/>
  <c r="Y7412" i="8" s="1"/>
  <c r="Q7412" i="8"/>
  <c r="R7411" i="8"/>
  <c r="Z7412" i="8"/>
  <c r="W7415" i="9" l="1"/>
  <c r="Y7416" i="9" s="1"/>
  <c r="V7415" i="9"/>
  <c r="X7416" i="9" s="1"/>
  <c r="P7414" i="9"/>
  <c r="Q7413" i="9"/>
  <c r="X7412" i="8"/>
  <c r="W7412" i="8"/>
  <c r="Y7413" i="8" s="1"/>
  <c r="Z7413" i="8"/>
  <c r="Q7413" i="8"/>
  <c r="R7412" i="8"/>
  <c r="W7416" i="9" l="1"/>
  <c r="V7416" i="9"/>
  <c r="X7417" i="9" s="1"/>
  <c r="Y7417" i="9"/>
  <c r="P7415" i="9"/>
  <c r="Q7414" i="9"/>
  <c r="X7413" i="8"/>
  <c r="W7413" i="8"/>
  <c r="Y7414" i="8" s="1"/>
  <c r="Q7414" i="8"/>
  <c r="R7413" i="8"/>
  <c r="Z7414" i="8"/>
  <c r="W7417" i="9" l="1"/>
  <c r="V7417" i="9"/>
  <c r="X7418" i="9" s="1"/>
  <c r="Y7418" i="9"/>
  <c r="Q7415" i="9"/>
  <c r="P7416" i="9"/>
  <c r="X7414" i="8"/>
  <c r="W7414" i="8"/>
  <c r="Y7415" i="8" s="1"/>
  <c r="Z7415" i="8"/>
  <c r="Q7415" i="8"/>
  <c r="R7414" i="8"/>
  <c r="W7418" i="9" l="1"/>
  <c r="V7418" i="9"/>
  <c r="X7419" i="9" s="1"/>
  <c r="P7417" i="9"/>
  <c r="Q7416" i="9"/>
  <c r="Y7419" i="9"/>
  <c r="X7415" i="8"/>
  <c r="W7415" i="8"/>
  <c r="Y7416" i="8" s="1"/>
  <c r="R7415" i="8"/>
  <c r="Q7416" i="8"/>
  <c r="Z7416" i="8"/>
  <c r="W7419" i="9" l="1"/>
  <c r="V7419" i="9"/>
  <c r="X7420" i="9" s="1"/>
  <c r="Y7420" i="9"/>
  <c r="Q7417" i="9"/>
  <c r="P7418" i="9"/>
  <c r="X7416" i="8"/>
  <c r="W7416" i="8"/>
  <c r="Y7417" i="8" s="1"/>
  <c r="Z7417" i="8"/>
  <c r="Q7417" i="8"/>
  <c r="R7416" i="8"/>
  <c r="W7420" i="9" l="1"/>
  <c r="V7420" i="9"/>
  <c r="X7421" i="9" s="1"/>
  <c r="Y7421" i="9"/>
  <c r="P7419" i="9"/>
  <c r="Q7418" i="9"/>
  <c r="X7417" i="8"/>
  <c r="W7417" i="8"/>
  <c r="Y7418" i="8" s="1"/>
  <c r="Q7418" i="8"/>
  <c r="R7417" i="8"/>
  <c r="Z7418" i="8"/>
  <c r="W7421" i="9" l="1"/>
  <c r="V7421" i="9"/>
  <c r="X7422" i="9" s="1"/>
  <c r="Q7419" i="9"/>
  <c r="P7420" i="9"/>
  <c r="Y7422" i="9"/>
  <c r="X7418" i="8"/>
  <c r="W7418" i="8"/>
  <c r="Y7419" i="8" s="1"/>
  <c r="Z7419" i="8"/>
  <c r="Q7419" i="8"/>
  <c r="R7418" i="8"/>
  <c r="W7422" i="9" l="1"/>
  <c r="V7422" i="9"/>
  <c r="X7423" i="9" s="1"/>
  <c r="Y7423" i="9"/>
  <c r="Q7420" i="9"/>
  <c r="P7421" i="9"/>
  <c r="X7419" i="8"/>
  <c r="W7419" i="8"/>
  <c r="Y7420" i="8" s="1"/>
  <c r="Q7420" i="8"/>
  <c r="R7419" i="8"/>
  <c r="Z7420" i="8"/>
  <c r="W7423" i="9" l="1"/>
  <c r="V7423" i="9"/>
  <c r="X7424" i="9" s="1"/>
  <c r="Y7424" i="9"/>
  <c r="P7422" i="9"/>
  <c r="Q7421" i="9"/>
  <c r="X7420" i="8"/>
  <c r="W7420" i="8"/>
  <c r="Y7421" i="8" s="1"/>
  <c r="Q7421" i="8"/>
  <c r="R7420" i="8"/>
  <c r="Z7421" i="8"/>
  <c r="W7424" i="9" l="1"/>
  <c r="V7424" i="9"/>
  <c r="X7425" i="9" s="1"/>
  <c r="P7423" i="9"/>
  <c r="Q7422" i="9"/>
  <c r="Y7425" i="9"/>
  <c r="X7421" i="8"/>
  <c r="W7421" i="8"/>
  <c r="Y7422" i="8" s="1"/>
  <c r="Q7422" i="8"/>
  <c r="R7421" i="8"/>
  <c r="Z7422" i="8"/>
  <c r="W7425" i="9" l="1"/>
  <c r="V7425" i="9"/>
  <c r="X7426" i="9" s="1"/>
  <c r="Y7426" i="9"/>
  <c r="Q7423" i="9"/>
  <c r="P7424" i="9"/>
  <c r="X7422" i="8"/>
  <c r="W7422" i="8"/>
  <c r="Y7423" i="8" s="1"/>
  <c r="Z7423" i="8"/>
  <c r="Q7423" i="8"/>
  <c r="R7422" i="8"/>
  <c r="W7426" i="9" l="1"/>
  <c r="V7426" i="9"/>
  <c r="X7427" i="9" s="1"/>
  <c r="P7425" i="9"/>
  <c r="Q7424" i="9"/>
  <c r="Y7427" i="9"/>
  <c r="X7423" i="8"/>
  <c r="W7423" i="8"/>
  <c r="Y7424" i="8" s="1"/>
  <c r="Q7424" i="8"/>
  <c r="R7423" i="8"/>
  <c r="Z7424" i="8"/>
  <c r="W7427" i="9" l="1"/>
  <c r="V7427" i="9"/>
  <c r="X7428" i="9" s="1"/>
  <c r="Y7428" i="9"/>
  <c r="Q7425" i="9"/>
  <c r="P7426" i="9"/>
  <c r="X7424" i="8"/>
  <c r="W7424" i="8"/>
  <c r="Y7425" i="8" s="1"/>
  <c r="Q7425" i="8"/>
  <c r="R7424" i="8"/>
  <c r="Z7425" i="8"/>
  <c r="W7428" i="9" l="1"/>
  <c r="V7428" i="9"/>
  <c r="X7429" i="9" s="1"/>
  <c r="P7427" i="9"/>
  <c r="Q7426" i="9"/>
  <c r="Y7429" i="9"/>
  <c r="X7425" i="8"/>
  <c r="W7425" i="8"/>
  <c r="Y7426" i="8" s="1"/>
  <c r="Q7426" i="8"/>
  <c r="R7425" i="8"/>
  <c r="Z7426" i="8"/>
  <c r="W7429" i="9" l="1"/>
  <c r="V7429" i="9"/>
  <c r="X7430" i="9" s="1"/>
  <c r="Q7427" i="9"/>
  <c r="P7428" i="9"/>
  <c r="Y7430" i="9"/>
  <c r="X7426" i="8"/>
  <c r="W7426" i="8"/>
  <c r="Y7427" i="8" s="1"/>
  <c r="R7426" i="8"/>
  <c r="Q7427" i="8"/>
  <c r="Z7427" i="8"/>
  <c r="W7430" i="9" l="1"/>
  <c r="V7430" i="9"/>
  <c r="X7431" i="9" s="1"/>
  <c r="Q7428" i="9"/>
  <c r="P7429" i="9"/>
  <c r="Y7431" i="9"/>
  <c r="X7427" i="8"/>
  <c r="W7427" i="8"/>
  <c r="Y7428" i="8" s="1"/>
  <c r="Z7428" i="8"/>
  <c r="Q7428" i="8"/>
  <c r="R7427" i="8"/>
  <c r="W7431" i="9" l="1"/>
  <c r="V7431" i="9"/>
  <c r="X7432" i="9" s="1"/>
  <c r="Y7432" i="9"/>
  <c r="P7430" i="9"/>
  <c r="Q7429" i="9"/>
  <c r="X7428" i="8"/>
  <c r="W7428" i="8"/>
  <c r="Y7429" i="8" s="1"/>
  <c r="Q7429" i="8"/>
  <c r="R7428" i="8"/>
  <c r="Z7429" i="8"/>
  <c r="W7432" i="9" l="1"/>
  <c r="V7432" i="9"/>
  <c r="X7433" i="9" s="1"/>
  <c r="Y7433" i="9"/>
  <c r="P7431" i="9"/>
  <c r="Q7430" i="9"/>
  <c r="X7429" i="8"/>
  <c r="W7429" i="8"/>
  <c r="Y7430" i="8" s="1"/>
  <c r="Z7430" i="8"/>
  <c r="Q7430" i="8"/>
  <c r="R7429" i="8"/>
  <c r="W7433" i="9" l="1"/>
  <c r="V7433" i="9"/>
  <c r="X7434" i="9" s="1"/>
  <c r="Q7431" i="9"/>
  <c r="P7432" i="9"/>
  <c r="Y7434" i="9"/>
  <c r="X7430" i="8"/>
  <c r="W7430" i="8"/>
  <c r="Y7431" i="8" s="1"/>
  <c r="Z7431" i="8"/>
  <c r="Q7431" i="8"/>
  <c r="R7430" i="8"/>
  <c r="W7434" i="9" l="1"/>
  <c r="V7434" i="9"/>
  <c r="X7435" i="9" s="1"/>
  <c r="Y7435" i="9"/>
  <c r="P7433" i="9"/>
  <c r="Q7432" i="9"/>
  <c r="X7431" i="8"/>
  <c r="W7431" i="8"/>
  <c r="Y7432" i="8" s="1"/>
  <c r="R7431" i="8"/>
  <c r="Q7432" i="8"/>
  <c r="Z7432" i="8"/>
  <c r="W7435" i="9" l="1"/>
  <c r="V7435" i="9"/>
  <c r="X7436" i="9" s="1"/>
  <c r="Q7433" i="9"/>
  <c r="P7434" i="9"/>
  <c r="Y7436" i="9"/>
  <c r="X7432" i="8"/>
  <c r="W7432" i="8"/>
  <c r="Y7433" i="8" s="1"/>
  <c r="Z7433" i="8"/>
  <c r="Q7433" i="8"/>
  <c r="R7432" i="8"/>
  <c r="W7436" i="9" l="1"/>
  <c r="V7436" i="9"/>
  <c r="X7437" i="9" s="1"/>
  <c r="Y7437" i="9"/>
  <c r="P7435" i="9"/>
  <c r="Q7434" i="9"/>
  <c r="X7433" i="8"/>
  <c r="W7433" i="8"/>
  <c r="Y7434" i="8" s="1"/>
  <c r="Z7434" i="8"/>
  <c r="Q7434" i="8"/>
  <c r="R7433" i="8"/>
  <c r="W7437" i="9" l="1"/>
  <c r="V7437" i="9"/>
  <c r="X7438" i="9" s="1"/>
  <c r="Q7435" i="9"/>
  <c r="P7436" i="9"/>
  <c r="Y7438" i="9"/>
  <c r="X7434" i="8"/>
  <c r="W7434" i="8"/>
  <c r="Y7435" i="8" s="1"/>
  <c r="Z7435" i="8"/>
  <c r="Q7435" i="8"/>
  <c r="R7434" i="8"/>
  <c r="W7438" i="9" l="1"/>
  <c r="V7438" i="9"/>
  <c r="X7439" i="9" s="1"/>
  <c r="Y7439" i="9"/>
  <c r="Q7436" i="9"/>
  <c r="P7437" i="9"/>
  <c r="X7435" i="8"/>
  <c r="W7435" i="8"/>
  <c r="Y7436" i="8" s="1"/>
  <c r="Z7436" i="8"/>
  <c r="Q7436" i="8"/>
  <c r="R7435" i="8"/>
  <c r="W7439" i="9" l="1"/>
  <c r="V7439" i="9"/>
  <c r="X7440" i="9" s="1"/>
  <c r="P7438" i="9"/>
  <c r="Q7437" i="9"/>
  <c r="Y7440" i="9"/>
  <c r="X7436" i="8"/>
  <c r="W7436" i="8"/>
  <c r="Y7437" i="8" s="1"/>
  <c r="Q7437" i="8"/>
  <c r="R7436" i="8"/>
  <c r="Z7437" i="8"/>
  <c r="W7440" i="9" l="1"/>
  <c r="V7440" i="9"/>
  <c r="X7441" i="9" s="1"/>
  <c r="Y7441" i="9"/>
  <c r="P7439" i="9"/>
  <c r="Q7438" i="9"/>
  <c r="X7437" i="8"/>
  <c r="Z7438" i="8" s="1"/>
  <c r="W7437" i="8"/>
  <c r="Y7438" i="8" s="1"/>
  <c r="Q7438" i="8"/>
  <c r="R7437" i="8"/>
  <c r="W7441" i="9" l="1"/>
  <c r="V7441" i="9"/>
  <c r="X7442" i="9" s="1"/>
  <c r="Q7439" i="9"/>
  <c r="P7440" i="9"/>
  <c r="Y7442" i="9"/>
  <c r="X7438" i="8"/>
  <c r="W7438" i="8"/>
  <c r="Y7439" i="8" s="1"/>
  <c r="Q7439" i="8"/>
  <c r="R7438" i="8"/>
  <c r="Z7439" i="8"/>
  <c r="W7442" i="9" l="1"/>
  <c r="V7442" i="9"/>
  <c r="X7443" i="9" s="1"/>
  <c r="Y7443" i="9"/>
  <c r="P7441" i="9"/>
  <c r="Q7440" i="9"/>
  <c r="X7439" i="8"/>
  <c r="W7439" i="8"/>
  <c r="Y7440" i="8" s="1"/>
  <c r="Z7440" i="8"/>
  <c r="Q7440" i="8"/>
  <c r="R7439" i="8"/>
  <c r="W7443" i="9" l="1"/>
  <c r="V7443" i="9"/>
  <c r="X7444" i="9" s="1"/>
  <c r="Y7444" i="9"/>
  <c r="Q7441" i="9"/>
  <c r="P7442" i="9"/>
  <c r="X7440" i="8"/>
  <c r="W7440" i="8"/>
  <c r="Y7441" i="8" s="1"/>
  <c r="Q7441" i="8"/>
  <c r="R7440" i="8"/>
  <c r="Z7441" i="8"/>
  <c r="W7444" i="9" l="1"/>
  <c r="V7444" i="9"/>
  <c r="X7445" i="9" s="1"/>
  <c r="P7443" i="9"/>
  <c r="Q7442" i="9"/>
  <c r="Y7445" i="9"/>
  <c r="X7441" i="8"/>
  <c r="W7441" i="8"/>
  <c r="Y7442" i="8" s="1"/>
  <c r="Z7442" i="8"/>
  <c r="Q7442" i="8"/>
  <c r="R7441" i="8"/>
  <c r="W7445" i="9" l="1"/>
  <c r="V7445" i="9"/>
  <c r="X7446" i="9" s="1"/>
  <c r="Q7443" i="9"/>
  <c r="P7444" i="9"/>
  <c r="Y7446" i="9"/>
  <c r="X7442" i="8"/>
  <c r="W7442" i="8"/>
  <c r="Y7443" i="8" s="1"/>
  <c r="Z7443" i="8"/>
  <c r="R7442" i="8"/>
  <c r="Q7443" i="8"/>
  <c r="W7446" i="9" l="1"/>
  <c r="V7446" i="9"/>
  <c r="X7447" i="9" s="1"/>
  <c r="Y7447" i="9"/>
  <c r="Q7444" i="9"/>
  <c r="P7445" i="9"/>
  <c r="X7443" i="8"/>
  <c r="W7443" i="8"/>
  <c r="Y7444" i="8" s="1"/>
  <c r="Q7444" i="8"/>
  <c r="R7443" i="8"/>
  <c r="Z7444" i="8"/>
  <c r="W7447" i="9" l="1"/>
  <c r="V7447" i="9"/>
  <c r="X7448" i="9" s="1"/>
  <c r="Y7448" i="9"/>
  <c r="P7446" i="9"/>
  <c r="Q7445" i="9"/>
  <c r="X7444" i="8"/>
  <c r="Z7445" i="8" s="1"/>
  <c r="W7444" i="8"/>
  <c r="Y7445" i="8" s="1"/>
  <c r="Q7445" i="8"/>
  <c r="R7444" i="8"/>
  <c r="W7448" i="9" l="1"/>
  <c r="V7448" i="9"/>
  <c r="X7449" i="9" s="1"/>
  <c r="P7447" i="9"/>
  <c r="Q7446" i="9"/>
  <c r="Y7449" i="9"/>
  <c r="X7445" i="8"/>
  <c r="W7445" i="8"/>
  <c r="Y7446" i="8" s="1"/>
  <c r="Z7446" i="8"/>
  <c r="Q7446" i="8"/>
  <c r="R7445" i="8"/>
  <c r="W7449" i="9" l="1"/>
  <c r="Y7450" i="9" s="1"/>
  <c r="V7449" i="9"/>
  <c r="X7450" i="9" s="1"/>
  <c r="Q7447" i="9"/>
  <c r="P7448" i="9"/>
  <c r="X7446" i="8"/>
  <c r="W7446" i="8"/>
  <c r="Y7447" i="8" s="1"/>
  <c r="Q7447" i="8"/>
  <c r="R7446" i="8"/>
  <c r="Z7447" i="8"/>
  <c r="W7450" i="9" l="1"/>
  <c r="V7450" i="9"/>
  <c r="X7451" i="9" s="1"/>
  <c r="P7449" i="9"/>
  <c r="Q7448" i="9"/>
  <c r="Y7451" i="9"/>
  <c r="X7447" i="8"/>
  <c r="W7447" i="8"/>
  <c r="Y7448" i="8" s="1"/>
  <c r="Z7448" i="8"/>
  <c r="R7447" i="8"/>
  <c r="Q7448" i="8"/>
  <c r="W7451" i="9" l="1"/>
  <c r="V7451" i="9"/>
  <c r="X7452" i="9" s="1"/>
  <c r="Q7449" i="9"/>
  <c r="P7450" i="9"/>
  <c r="Y7452" i="9"/>
  <c r="X7448" i="8"/>
  <c r="W7448" i="8"/>
  <c r="Y7449" i="8" s="1"/>
  <c r="Q7449" i="8"/>
  <c r="R7448" i="8"/>
  <c r="Z7449" i="8"/>
  <c r="W7452" i="9" l="1"/>
  <c r="V7452" i="9"/>
  <c r="X7453" i="9" s="1"/>
  <c r="Y7453" i="9"/>
  <c r="P7451" i="9"/>
  <c r="Q7450" i="9"/>
  <c r="X7449" i="8"/>
  <c r="W7449" i="8"/>
  <c r="Y7450" i="8" s="1"/>
  <c r="Q7450" i="8"/>
  <c r="R7449" i="8"/>
  <c r="Z7450" i="8"/>
  <c r="W7453" i="9" l="1"/>
  <c r="V7453" i="9"/>
  <c r="X7454" i="9" s="1"/>
  <c r="Y7454" i="9"/>
  <c r="Q7451" i="9"/>
  <c r="P7452" i="9"/>
  <c r="X7450" i="8"/>
  <c r="W7450" i="8"/>
  <c r="Y7451" i="8" s="1"/>
  <c r="Q7451" i="8"/>
  <c r="R7450" i="8"/>
  <c r="Z7451" i="8"/>
  <c r="W7454" i="9" l="1"/>
  <c r="V7454" i="9"/>
  <c r="X7455" i="9" s="1"/>
  <c r="Q7452" i="9"/>
  <c r="P7453" i="9"/>
  <c r="Y7455" i="9"/>
  <c r="X7451" i="8"/>
  <c r="W7451" i="8"/>
  <c r="Y7452" i="8" s="1"/>
  <c r="Z7452" i="8"/>
  <c r="Q7452" i="8"/>
  <c r="R7451" i="8"/>
  <c r="W7455" i="9" l="1"/>
  <c r="V7455" i="9"/>
  <c r="X7456" i="9" s="1"/>
  <c r="P7454" i="9"/>
  <c r="Q7453" i="9"/>
  <c r="Y7456" i="9"/>
  <c r="X7452" i="8"/>
  <c r="W7452" i="8"/>
  <c r="Y7453" i="8" s="1"/>
  <c r="Q7453" i="8"/>
  <c r="R7452" i="8"/>
  <c r="Z7453" i="8"/>
  <c r="W7456" i="9" l="1"/>
  <c r="V7456" i="9"/>
  <c r="X7457" i="9" s="1"/>
  <c r="Y7457" i="9"/>
  <c r="P7455" i="9"/>
  <c r="Q7454" i="9"/>
  <c r="X7453" i="8"/>
  <c r="W7453" i="8"/>
  <c r="Y7454" i="8" s="1"/>
  <c r="Q7454" i="8"/>
  <c r="R7453" i="8"/>
  <c r="Z7454" i="8"/>
  <c r="W7457" i="9" l="1"/>
  <c r="V7457" i="9"/>
  <c r="X7458" i="9" s="1"/>
  <c r="P7456" i="9"/>
  <c r="Q7455" i="9"/>
  <c r="Y7458" i="9"/>
  <c r="X7454" i="8"/>
  <c r="W7454" i="8"/>
  <c r="Y7455" i="8" s="1"/>
  <c r="Q7455" i="8"/>
  <c r="R7454" i="8"/>
  <c r="Z7455" i="8"/>
  <c r="W7458" i="9" l="1"/>
  <c r="V7458" i="9"/>
  <c r="X7459" i="9" s="1"/>
  <c r="Y7459" i="9"/>
  <c r="Q7456" i="9"/>
  <c r="P7457" i="9"/>
  <c r="X7455" i="8"/>
  <c r="W7455" i="8"/>
  <c r="Y7456" i="8" s="1"/>
  <c r="Q7456" i="8"/>
  <c r="R7455" i="8"/>
  <c r="Z7456" i="8"/>
  <c r="W7459" i="9" l="1"/>
  <c r="V7459" i="9"/>
  <c r="X7460" i="9" s="1"/>
  <c r="Y7460" i="9"/>
  <c r="Q7457" i="9"/>
  <c r="P7458" i="9"/>
  <c r="X7456" i="8"/>
  <c r="W7456" i="8"/>
  <c r="Y7457" i="8" s="1"/>
  <c r="Q7457" i="8"/>
  <c r="R7456" i="8"/>
  <c r="Z7457" i="8"/>
  <c r="W7460" i="9" l="1"/>
  <c r="V7460" i="9"/>
  <c r="X7461" i="9" s="1"/>
  <c r="P7459" i="9"/>
  <c r="Q7458" i="9"/>
  <c r="Y7461" i="9"/>
  <c r="X7457" i="8"/>
  <c r="W7457" i="8"/>
  <c r="Y7458" i="8" s="1"/>
  <c r="Q7458" i="8"/>
  <c r="R7457" i="8"/>
  <c r="Z7458" i="8"/>
  <c r="W7461" i="9" l="1"/>
  <c r="Y7462" i="9" s="1"/>
  <c r="V7461" i="9"/>
  <c r="X7462" i="9" s="1"/>
  <c r="Q7459" i="9"/>
  <c r="P7460" i="9"/>
  <c r="X7458" i="8"/>
  <c r="W7458" i="8"/>
  <c r="Y7459" i="8" s="1"/>
  <c r="Z7459" i="8"/>
  <c r="R7458" i="8"/>
  <c r="Q7459" i="8"/>
  <c r="W7462" i="9" l="1"/>
  <c r="V7462" i="9"/>
  <c r="X7463" i="9" s="1"/>
  <c r="P7461" i="9"/>
  <c r="Q7460" i="9"/>
  <c r="Y7463" i="9"/>
  <c r="X7459" i="8"/>
  <c r="W7459" i="8"/>
  <c r="Y7460" i="8" s="1"/>
  <c r="Q7460" i="8"/>
  <c r="R7459" i="8"/>
  <c r="Z7460" i="8"/>
  <c r="W7463" i="9" l="1"/>
  <c r="V7463" i="9"/>
  <c r="X7464" i="9" s="1"/>
  <c r="P7462" i="9"/>
  <c r="Q7461" i="9"/>
  <c r="Y7464" i="9"/>
  <c r="X7460" i="8"/>
  <c r="W7460" i="8"/>
  <c r="Y7461" i="8" s="1"/>
  <c r="Z7461" i="8"/>
  <c r="R7460" i="8"/>
  <c r="Q7461" i="8"/>
  <c r="W7464" i="9" l="1"/>
  <c r="V7464" i="9"/>
  <c r="X7465" i="9" s="1"/>
  <c r="Y7465" i="9"/>
  <c r="P7463" i="9"/>
  <c r="Q7462" i="9"/>
  <c r="X7461" i="8"/>
  <c r="W7461" i="8"/>
  <c r="Y7462" i="8" s="1"/>
  <c r="R7461" i="8"/>
  <c r="Q7462" i="8"/>
  <c r="Z7462" i="8"/>
  <c r="W7465" i="9" l="1"/>
  <c r="Y7466" i="9" s="1"/>
  <c r="V7465" i="9"/>
  <c r="X7466" i="9" s="1"/>
  <c r="Q7463" i="9"/>
  <c r="P7464" i="9"/>
  <c r="X7462" i="8"/>
  <c r="W7462" i="8"/>
  <c r="Y7463" i="8" s="1"/>
  <c r="Z7463" i="8"/>
  <c r="Q7463" i="8"/>
  <c r="R7462" i="8"/>
  <c r="W7466" i="9" l="1"/>
  <c r="V7466" i="9"/>
  <c r="X7467" i="9" s="1"/>
  <c r="Y7467" i="9"/>
  <c r="Q7464" i="9"/>
  <c r="P7465" i="9"/>
  <c r="X7463" i="8"/>
  <c r="W7463" i="8"/>
  <c r="Y7464" i="8" s="1"/>
  <c r="Z7464" i="8"/>
  <c r="Q7464" i="8"/>
  <c r="R7463" i="8"/>
  <c r="W7467" i="9" l="1"/>
  <c r="V7467" i="9"/>
  <c r="X7468" i="9" s="1"/>
  <c r="Q7465" i="9"/>
  <c r="P7466" i="9"/>
  <c r="Y7468" i="9"/>
  <c r="X7464" i="8"/>
  <c r="W7464" i="8"/>
  <c r="Y7465" i="8" s="1"/>
  <c r="Q7465" i="8"/>
  <c r="R7464" i="8"/>
  <c r="Z7465" i="8"/>
  <c r="W7468" i="9" l="1"/>
  <c r="V7468" i="9"/>
  <c r="X7469" i="9" s="1"/>
  <c r="P7467" i="9"/>
  <c r="Q7466" i="9"/>
  <c r="Y7469" i="9"/>
  <c r="X7465" i="8"/>
  <c r="Z7466" i="8" s="1"/>
  <c r="W7465" i="8"/>
  <c r="Y7466" i="8" s="1"/>
  <c r="Q7466" i="8"/>
  <c r="R7465" i="8"/>
  <c r="W7469" i="9" l="1"/>
  <c r="Y7470" i="9" s="1"/>
  <c r="V7469" i="9"/>
  <c r="X7470" i="9" s="1"/>
  <c r="Q7467" i="9"/>
  <c r="P7468" i="9"/>
  <c r="X7466" i="8"/>
  <c r="W7466" i="8"/>
  <c r="Y7467" i="8" s="1"/>
  <c r="Q7467" i="8"/>
  <c r="R7466" i="8"/>
  <c r="Z7467" i="8"/>
  <c r="W7470" i="9" l="1"/>
  <c r="Y7471" i="9" s="1"/>
  <c r="V7470" i="9"/>
  <c r="X7471" i="9" s="1"/>
  <c r="Q7468" i="9"/>
  <c r="P7469" i="9"/>
  <c r="X7467" i="8"/>
  <c r="W7467" i="8"/>
  <c r="Y7468" i="8" s="1"/>
  <c r="Z7468" i="8"/>
  <c r="Q7468" i="8"/>
  <c r="R7467" i="8"/>
  <c r="W7471" i="9" l="1"/>
  <c r="Y7472" i="9" s="1"/>
  <c r="V7471" i="9"/>
  <c r="X7472" i="9" s="1"/>
  <c r="P7470" i="9"/>
  <c r="Q7469" i="9"/>
  <c r="X7468" i="8"/>
  <c r="W7468" i="8"/>
  <c r="Y7469" i="8" s="1"/>
  <c r="Z7469" i="8"/>
  <c r="R7468" i="8"/>
  <c r="Q7469" i="8"/>
  <c r="W7472" i="9" l="1"/>
  <c r="Y7473" i="9" s="1"/>
  <c r="V7472" i="9"/>
  <c r="X7473" i="9" s="1"/>
  <c r="P7471" i="9"/>
  <c r="Q7470" i="9"/>
  <c r="X7469" i="8"/>
  <c r="W7469" i="8"/>
  <c r="Y7470" i="8" s="1"/>
  <c r="Z7470" i="8"/>
  <c r="Q7470" i="8"/>
  <c r="R7469" i="8"/>
  <c r="W7473" i="9" l="1"/>
  <c r="Y7474" i="9" s="1"/>
  <c r="V7473" i="9"/>
  <c r="X7474" i="9" s="1"/>
  <c r="Q7471" i="9"/>
  <c r="P7472" i="9"/>
  <c r="X7470" i="8"/>
  <c r="W7470" i="8"/>
  <c r="Y7471" i="8" s="1"/>
  <c r="Z7471" i="8"/>
  <c r="Q7471" i="8"/>
  <c r="R7470" i="8"/>
  <c r="W7474" i="9" l="1"/>
  <c r="Y7475" i="9" s="1"/>
  <c r="V7474" i="9"/>
  <c r="X7475" i="9" s="1"/>
  <c r="Q7472" i="9"/>
  <c r="P7473" i="9"/>
  <c r="X7471" i="8"/>
  <c r="W7471" i="8"/>
  <c r="Y7472" i="8" s="1"/>
  <c r="Z7472" i="8"/>
  <c r="R7471" i="8"/>
  <c r="Q7472" i="8"/>
  <c r="W7475" i="9" l="1"/>
  <c r="Y7476" i="9" s="1"/>
  <c r="V7475" i="9"/>
  <c r="X7476" i="9" s="1"/>
  <c r="Q7473" i="9"/>
  <c r="P7474" i="9"/>
  <c r="X7472" i="8"/>
  <c r="W7472" i="8"/>
  <c r="Y7473" i="8" s="1"/>
  <c r="Z7473" i="8"/>
  <c r="Q7473" i="8"/>
  <c r="R7472" i="8"/>
  <c r="W7476" i="9" l="1"/>
  <c r="Y7477" i="9" s="1"/>
  <c r="V7476" i="9"/>
  <c r="X7477" i="9" s="1"/>
  <c r="P7475" i="9"/>
  <c r="Q7474" i="9"/>
  <c r="X7473" i="8"/>
  <c r="Z7474" i="8" s="1"/>
  <c r="W7473" i="8"/>
  <c r="Y7474" i="8" s="1"/>
  <c r="Q7474" i="8"/>
  <c r="R7473" i="8"/>
  <c r="W7477" i="9" l="1"/>
  <c r="V7477" i="9"/>
  <c r="X7478" i="9" s="1"/>
  <c r="Y7478" i="9"/>
  <c r="Q7475" i="9"/>
  <c r="P7476" i="9"/>
  <c r="X7474" i="8"/>
  <c r="W7474" i="8"/>
  <c r="Y7475" i="8" s="1"/>
  <c r="Q7475" i="8"/>
  <c r="R7474" i="8"/>
  <c r="Z7475" i="8"/>
  <c r="W7478" i="9" l="1"/>
  <c r="Y7479" i="9" s="1"/>
  <c r="V7478" i="9"/>
  <c r="X7479" i="9" s="1"/>
  <c r="Q7476" i="9"/>
  <c r="P7477" i="9"/>
  <c r="X7475" i="8"/>
  <c r="W7475" i="8"/>
  <c r="Y7476" i="8" s="1"/>
  <c r="Q7476" i="8"/>
  <c r="R7475" i="8"/>
  <c r="Z7476" i="8"/>
  <c r="W7479" i="9" l="1"/>
  <c r="Y7480" i="9" s="1"/>
  <c r="V7479" i="9"/>
  <c r="X7480" i="9" s="1"/>
  <c r="P7478" i="9"/>
  <c r="Q7477" i="9"/>
  <c r="X7476" i="8"/>
  <c r="W7476" i="8"/>
  <c r="Y7477" i="8" s="1"/>
  <c r="R7476" i="8"/>
  <c r="Q7477" i="8"/>
  <c r="Z7477" i="8"/>
  <c r="W7480" i="9" l="1"/>
  <c r="Y7481" i="9" s="1"/>
  <c r="V7480" i="9"/>
  <c r="X7481" i="9" s="1"/>
  <c r="P7479" i="9"/>
  <c r="Q7478" i="9"/>
  <c r="X7477" i="8"/>
  <c r="W7477" i="8"/>
  <c r="Y7478" i="8" s="1"/>
  <c r="Z7478" i="8"/>
  <c r="R7477" i="8"/>
  <c r="Q7478" i="8"/>
  <c r="W7481" i="9" l="1"/>
  <c r="V7481" i="9"/>
  <c r="X7482" i="9" s="1"/>
  <c r="Q7479" i="9"/>
  <c r="P7480" i="9"/>
  <c r="Y7482" i="9"/>
  <c r="X7478" i="8"/>
  <c r="W7478" i="8"/>
  <c r="Y7479" i="8" s="1"/>
  <c r="Z7479" i="8"/>
  <c r="Q7479" i="8"/>
  <c r="R7478" i="8"/>
  <c r="W7482" i="9" l="1"/>
  <c r="V7482" i="9"/>
  <c r="X7483" i="9" s="1"/>
  <c r="Y7483" i="9"/>
  <c r="Q7480" i="9"/>
  <c r="P7481" i="9"/>
  <c r="X7479" i="8"/>
  <c r="W7479" i="8"/>
  <c r="Y7480" i="8" s="1"/>
  <c r="Z7480" i="8"/>
  <c r="Q7480" i="8"/>
  <c r="R7479" i="8"/>
  <c r="W7483" i="9" l="1"/>
  <c r="V7483" i="9"/>
  <c r="X7484" i="9" s="1"/>
  <c r="Q7481" i="9"/>
  <c r="P7482" i="9"/>
  <c r="Y7484" i="9"/>
  <c r="X7480" i="8"/>
  <c r="W7480" i="8"/>
  <c r="Y7481" i="8" s="1"/>
  <c r="Q7481" i="8"/>
  <c r="R7480" i="8"/>
  <c r="Z7481" i="8"/>
  <c r="W7484" i="9" l="1"/>
  <c r="Y7485" i="9" s="1"/>
  <c r="V7484" i="9"/>
  <c r="X7485" i="9" s="1"/>
  <c r="P7483" i="9"/>
  <c r="Q7482" i="9"/>
  <c r="X7481" i="8"/>
  <c r="W7481" i="8"/>
  <c r="Y7482" i="8" s="1"/>
  <c r="Q7482" i="8"/>
  <c r="R7481" i="8"/>
  <c r="Z7482" i="8"/>
  <c r="W7485" i="9" l="1"/>
  <c r="V7485" i="9"/>
  <c r="X7486" i="9" s="1"/>
  <c r="Y7486" i="9"/>
  <c r="Q7483" i="9"/>
  <c r="P7484" i="9"/>
  <c r="X7482" i="8"/>
  <c r="W7482" i="8"/>
  <c r="Y7483" i="8" s="1"/>
  <c r="Q7483" i="8"/>
  <c r="R7482" i="8"/>
  <c r="Z7483" i="8"/>
  <c r="W7486" i="9" l="1"/>
  <c r="V7486" i="9"/>
  <c r="X7487" i="9" s="1"/>
  <c r="P7485" i="9"/>
  <c r="Q7484" i="9"/>
  <c r="Y7487" i="9"/>
  <c r="X7483" i="8"/>
  <c r="W7483" i="8"/>
  <c r="Y7484" i="8" s="1"/>
  <c r="Q7484" i="8"/>
  <c r="R7483" i="8"/>
  <c r="Z7484" i="8"/>
  <c r="W7487" i="9" l="1"/>
  <c r="V7487" i="9"/>
  <c r="X7488" i="9" s="1"/>
  <c r="Y7488" i="9"/>
  <c r="P7486" i="9"/>
  <c r="Q7485" i="9"/>
  <c r="X7484" i="8"/>
  <c r="W7484" i="8"/>
  <c r="Y7485" i="8" s="1"/>
  <c r="Q7485" i="8"/>
  <c r="R7484" i="8"/>
  <c r="Z7485" i="8"/>
  <c r="W7488" i="9" l="1"/>
  <c r="V7488" i="9"/>
  <c r="X7489" i="9" s="1"/>
  <c r="P7487" i="9"/>
  <c r="Q7486" i="9"/>
  <c r="Y7489" i="9"/>
  <c r="X7485" i="8"/>
  <c r="W7485" i="8"/>
  <c r="Y7486" i="8" s="1"/>
  <c r="Q7486" i="8"/>
  <c r="R7485" i="8"/>
  <c r="Z7486" i="8"/>
  <c r="W7489" i="9" l="1"/>
  <c r="V7489" i="9"/>
  <c r="X7490" i="9" s="1"/>
  <c r="Y7490" i="9"/>
  <c r="Q7487" i="9"/>
  <c r="P7488" i="9"/>
  <c r="X7486" i="8"/>
  <c r="W7486" i="8"/>
  <c r="Y7487" i="8" s="1"/>
  <c r="Q7487" i="8"/>
  <c r="R7486" i="8"/>
  <c r="Z7487" i="8"/>
  <c r="W7490" i="9" l="1"/>
  <c r="V7490" i="9"/>
  <c r="X7491" i="9" s="1"/>
  <c r="Q7488" i="9"/>
  <c r="P7489" i="9"/>
  <c r="Y7491" i="9"/>
  <c r="X7487" i="8"/>
  <c r="W7487" i="8"/>
  <c r="Y7488" i="8" s="1"/>
  <c r="Z7488" i="8"/>
  <c r="R7487" i="8"/>
  <c r="Q7488" i="8"/>
  <c r="W7491" i="9" l="1"/>
  <c r="V7491" i="9"/>
  <c r="X7492" i="9" s="1"/>
  <c r="Y7492" i="9"/>
  <c r="Q7489" i="9"/>
  <c r="P7490" i="9"/>
  <c r="X7488" i="8"/>
  <c r="W7488" i="8"/>
  <c r="Y7489" i="8" s="1"/>
  <c r="Z7489" i="8"/>
  <c r="Q7489" i="8"/>
  <c r="R7488" i="8"/>
  <c r="W7492" i="9" l="1"/>
  <c r="V7492" i="9"/>
  <c r="X7493" i="9" s="1"/>
  <c r="P7491" i="9"/>
  <c r="Q7490" i="9"/>
  <c r="Y7493" i="9"/>
  <c r="X7489" i="8"/>
  <c r="W7489" i="8"/>
  <c r="Y7490" i="8" s="1"/>
  <c r="Q7490" i="8"/>
  <c r="R7489" i="8"/>
  <c r="Z7490" i="8"/>
  <c r="W7493" i="9" l="1"/>
  <c r="V7493" i="9"/>
  <c r="X7494" i="9" s="1"/>
  <c r="Y7494" i="9"/>
  <c r="Q7491" i="9"/>
  <c r="P7492" i="9"/>
  <c r="X7490" i="8"/>
  <c r="W7490" i="8"/>
  <c r="Y7491" i="8" s="1"/>
  <c r="Q7491" i="8"/>
  <c r="R7490" i="8"/>
  <c r="Z7491" i="8"/>
  <c r="W7494" i="9" l="1"/>
  <c r="V7494" i="9"/>
  <c r="X7495" i="9" s="1"/>
  <c r="P7493" i="9"/>
  <c r="Q7492" i="9"/>
  <c r="Y7495" i="9"/>
  <c r="X7491" i="8"/>
  <c r="W7491" i="8"/>
  <c r="Y7492" i="8" s="1"/>
  <c r="Q7492" i="8"/>
  <c r="R7491" i="8"/>
  <c r="Z7492" i="8"/>
  <c r="W7495" i="9" l="1"/>
  <c r="V7495" i="9"/>
  <c r="X7496" i="9" s="1"/>
  <c r="P7494" i="9"/>
  <c r="Q7493" i="9"/>
  <c r="Y7496" i="9"/>
  <c r="X7492" i="8"/>
  <c r="Z7493" i="8" s="1"/>
  <c r="W7492" i="8"/>
  <c r="Y7493" i="8" s="1"/>
  <c r="R7492" i="8"/>
  <c r="Q7493" i="8"/>
  <c r="W7496" i="9" l="1"/>
  <c r="V7496" i="9"/>
  <c r="X7497" i="9" s="1"/>
  <c r="P7495" i="9"/>
  <c r="Q7494" i="9"/>
  <c r="Y7497" i="9"/>
  <c r="X7493" i="8"/>
  <c r="W7493" i="8"/>
  <c r="Y7494" i="8" s="1"/>
  <c r="Q7494" i="8"/>
  <c r="R7493" i="8"/>
  <c r="Z7494" i="8"/>
  <c r="W7497" i="9" l="1"/>
  <c r="V7497" i="9"/>
  <c r="X7498" i="9" s="1"/>
  <c r="Q7495" i="9"/>
  <c r="P7496" i="9"/>
  <c r="Y7498" i="9"/>
  <c r="X7494" i="8"/>
  <c r="W7494" i="8"/>
  <c r="Y7495" i="8" s="1"/>
  <c r="Z7495" i="8"/>
  <c r="Q7495" i="8"/>
  <c r="R7494" i="8"/>
  <c r="W7498" i="9" l="1"/>
  <c r="V7498" i="9"/>
  <c r="X7499" i="9" s="1"/>
  <c r="Q7496" i="9"/>
  <c r="P7497" i="9"/>
  <c r="Y7499" i="9"/>
  <c r="X7495" i="8"/>
  <c r="W7495" i="8"/>
  <c r="Y7496" i="8" s="1"/>
  <c r="Z7496" i="8"/>
  <c r="Q7496" i="8"/>
  <c r="R7495" i="8"/>
  <c r="W7499" i="9" l="1"/>
  <c r="V7499" i="9"/>
  <c r="X7500" i="9" s="1"/>
  <c r="Y7500" i="9"/>
  <c r="Q7497" i="9"/>
  <c r="P7498" i="9"/>
  <c r="X7496" i="8"/>
  <c r="W7496" i="8"/>
  <c r="Y7497" i="8" s="1"/>
  <c r="Q7497" i="8"/>
  <c r="R7496" i="8"/>
  <c r="Z7497" i="8"/>
  <c r="W7500" i="9" l="1"/>
  <c r="V7500" i="9"/>
  <c r="X7501" i="9" s="1"/>
  <c r="P7499" i="9"/>
  <c r="Q7498" i="9"/>
  <c r="Y7501" i="9"/>
  <c r="X7497" i="8"/>
  <c r="W7497" i="8"/>
  <c r="Y7498" i="8" s="1"/>
  <c r="Z7498" i="8"/>
  <c r="Q7498" i="8"/>
  <c r="R7497" i="8"/>
  <c r="W7501" i="9" l="1"/>
  <c r="V7501" i="9"/>
  <c r="X7502" i="9" s="1"/>
  <c r="Y7502" i="9"/>
  <c r="Q7499" i="9"/>
  <c r="P7500" i="9"/>
  <c r="X7498" i="8"/>
  <c r="Z7499" i="8" s="1"/>
  <c r="W7498" i="8"/>
  <c r="Y7499" i="8" s="1"/>
  <c r="Q7499" i="8"/>
  <c r="R7498" i="8"/>
  <c r="W7502" i="9" l="1"/>
  <c r="V7502" i="9"/>
  <c r="X7503" i="9" s="1"/>
  <c r="P7501" i="9"/>
  <c r="Q7500" i="9"/>
  <c r="Y7503" i="9"/>
  <c r="X7499" i="8"/>
  <c r="W7499" i="8"/>
  <c r="Y7500" i="8" s="1"/>
  <c r="Z7500" i="8"/>
  <c r="Q7500" i="8"/>
  <c r="R7499" i="8"/>
  <c r="W7503" i="9" l="1"/>
  <c r="V7503" i="9"/>
  <c r="X7504" i="9" s="1"/>
  <c r="Y7504" i="9"/>
  <c r="P7502" i="9"/>
  <c r="Q7501" i="9"/>
  <c r="X7500" i="8"/>
  <c r="Z7501" i="8" s="1"/>
  <c r="W7500" i="8"/>
  <c r="Y7501" i="8" s="1"/>
  <c r="Q7501" i="8"/>
  <c r="R7500" i="8"/>
  <c r="W7504" i="9" l="1"/>
  <c r="V7504" i="9"/>
  <c r="X7505" i="9" s="1"/>
  <c r="P7503" i="9"/>
  <c r="Q7502" i="9"/>
  <c r="Y7505" i="9"/>
  <c r="X7501" i="8"/>
  <c r="W7501" i="8"/>
  <c r="Y7502" i="8" s="1"/>
  <c r="Z7502" i="8"/>
  <c r="Q7502" i="8"/>
  <c r="R7501" i="8"/>
  <c r="W7505" i="9" l="1"/>
  <c r="V7505" i="9"/>
  <c r="X7506" i="9" s="1"/>
  <c r="Y7506" i="9"/>
  <c r="Q7503" i="9"/>
  <c r="P7504" i="9"/>
  <c r="X7502" i="8"/>
  <c r="W7502" i="8"/>
  <c r="Y7503" i="8" s="1"/>
  <c r="Z7503" i="8"/>
  <c r="Q7503" i="8"/>
  <c r="R7502" i="8"/>
  <c r="W7506" i="9" l="1"/>
  <c r="V7506" i="9"/>
  <c r="X7507" i="9" s="1"/>
  <c r="P7505" i="9"/>
  <c r="Q7504" i="9"/>
  <c r="Y7507" i="9"/>
  <c r="X7503" i="8"/>
  <c r="W7503" i="8"/>
  <c r="Y7504" i="8" s="1"/>
  <c r="R7503" i="8"/>
  <c r="Q7504" i="8"/>
  <c r="Z7504" i="8"/>
  <c r="W7507" i="9" l="1"/>
  <c r="V7507" i="9"/>
  <c r="X7508" i="9" s="1"/>
  <c r="Y7508" i="9"/>
  <c r="P7506" i="9"/>
  <c r="Q7505" i="9"/>
  <c r="X7504" i="8"/>
  <c r="Z7505" i="8" s="1"/>
  <c r="W7504" i="8"/>
  <c r="Y7505" i="8" s="1"/>
  <c r="Q7505" i="8"/>
  <c r="R7504" i="8"/>
  <c r="W7508" i="9" l="1"/>
  <c r="V7508" i="9"/>
  <c r="X7509" i="9" s="1"/>
  <c r="P7507" i="9"/>
  <c r="Q7506" i="9"/>
  <c r="Y7509" i="9"/>
  <c r="X7505" i="8"/>
  <c r="W7505" i="8"/>
  <c r="Y7506" i="8" s="1"/>
  <c r="Z7506" i="8"/>
  <c r="Q7506" i="8"/>
  <c r="R7505" i="8"/>
  <c r="W7509" i="9" l="1"/>
  <c r="Y7510" i="9" s="1"/>
  <c r="V7509" i="9"/>
  <c r="X7510" i="9" s="1"/>
  <c r="Q7507" i="9"/>
  <c r="P7508" i="9"/>
  <c r="X7506" i="8"/>
  <c r="W7506" i="8"/>
  <c r="Y7507" i="8" s="1"/>
  <c r="Z7507" i="8"/>
  <c r="Q7507" i="8"/>
  <c r="R7506" i="8"/>
  <c r="W7510" i="9" l="1"/>
  <c r="V7510" i="9"/>
  <c r="X7511" i="9" s="1"/>
  <c r="P7509" i="9"/>
  <c r="Q7508" i="9"/>
  <c r="Y7511" i="9"/>
  <c r="X7507" i="8"/>
  <c r="W7507" i="8"/>
  <c r="Y7508" i="8" s="1"/>
  <c r="Z7508" i="8"/>
  <c r="Q7508" i="8"/>
  <c r="R7507" i="8"/>
  <c r="W7511" i="9" l="1"/>
  <c r="V7511" i="9"/>
  <c r="X7512" i="9" s="1"/>
  <c r="Y7512" i="9"/>
  <c r="P7510" i="9"/>
  <c r="Q7509" i="9"/>
  <c r="X7508" i="8"/>
  <c r="W7508" i="8"/>
  <c r="Y7509" i="8" s="1"/>
  <c r="R7508" i="8"/>
  <c r="Q7509" i="8"/>
  <c r="Z7509" i="8"/>
  <c r="W7512" i="9" l="1"/>
  <c r="V7512" i="9"/>
  <c r="X7513" i="9" s="1"/>
  <c r="Q7510" i="9"/>
  <c r="P7511" i="9"/>
  <c r="Y7513" i="9"/>
  <c r="X7509" i="8"/>
  <c r="W7509" i="8"/>
  <c r="Y7510" i="8" s="1"/>
  <c r="Z7510" i="8"/>
  <c r="Q7510" i="8"/>
  <c r="R7509" i="8"/>
  <c r="W7513" i="9" l="1"/>
  <c r="V7513" i="9"/>
  <c r="X7514" i="9" s="1"/>
  <c r="Y7514" i="9"/>
  <c r="Q7511" i="9"/>
  <c r="P7512" i="9"/>
  <c r="X7510" i="8"/>
  <c r="W7510" i="8"/>
  <c r="Y7511" i="8" s="1"/>
  <c r="Q7511" i="8"/>
  <c r="R7510" i="8"/>
  <c r="Z7511" i="8"/>
  <c r="W7514" i="9" l="1"/>
  <c r="V7514" i="9"/>
  <c r="X7515" i="9" s="1"/>
  <c r="Q7512" i="9"/>
  <c r="P7513" i="9"/>
  <c r="Y7515" i="9"/>
  <c r="X7511" i="8"/>
  <c r="W7511" i="8"/>
  <c r="Y7512" i="8" s="1"/>
  <c r="Z7512" i="8"/>
  <c r="Q7512" i="8"/>
  <c r="R7511" i="8"/>
  <c r="W7515" i="9" l="1"/>
  <c r="V7515" i="9"/>
  <c r="X7516" i="9" s="1"/>
  <c r="P7514" i="9"/>
  <c r="Q7513" i="9"/>
  <c r="Y7516" i="9"/>
  <c r="X7512" i="8"/>
  <c r="W7512" i="8"/>
  <c r="Y7513" i="8" s="1"/>
  <c r="Q7513" i="8"/>
  <c r="R7512" i="8"/>
  <c r="Z7513" i="8"/>
  <c r="W7516" i="9" l="1"/>
  <c r="V7516" i="9"/>
  <c r="X7517" i="9" s="1"/>
  <c r="Y7517" i="9"/>
  <c r="P7515" i="9"/>
  <c r="Q7514" i="9"/>
  <c r="X7513" i="8"/>
  <c r="W7513" i="8"/>
  <c r="Y7514" i="8" s="1"/>
  <c r="Z7514" i="8"/>
  <c r="Q7514" i="8"/>
  <c r="R7513" i="8"/>
  <c r="W7517" i="9" l="1"/>
  <c r="V7517" i="9"/>
  <c r="X7518" i="9" s="1"/>
  <c r="P7516" i="9"/>
  <c r="Q7515" i="9"/>
  <c r="Y7518" i="9"/>
  <c r="X7514" i="8"/>
  <c r="W7514" i="8"/>
  <c r="Y7515" i="8" s="1"/>
  <c r="Z7515" i="8"/>
  <c r="Q7515" i="8"/>
  <c r="R7514" i="8"/>
  <c r="W7518" i="9" l="1"/>
  <c r="V7518" i="9"/>
  <c r="X7519" i="9" s="1"/>
  <c r="Y7519" i="9"/>
  <c r="P7517" i="9"/>
  <c r="Q7516" i="9"/>
  <c r="X7515" i="8"/>
  <c r="W7515" i="8"/>
  <c r="Y7516" i="8" s="1"/>
  <c r="Z7516" i="8"/>
  <c r="Q7516" i="8"/>
  <c r="R7515" i="8"/>
  <c r="W7519" i="9" l="1"/>
  <c r="V7519" i="9"/>
  <c r="X7520" i="9" s="1"/>
  <c r="P7518" i="9"/>
  <c r="Q7517" i="9"/>
  <c r="Y7520" i="9"/>
  <c r="X7516" i="8"/>
  <c r="W7516" i="8"/>
  <c r="Y7517" i="8" s="1"/>
  <c r="Z7517" i="8"/>
  <c r="Q7517" i="8"/>
  <c r="R7516" i="8"/>
  <c r="W7520" i="9" l="1"/>
  <c r="V7520" i="9"/>
  <c r="X7521" i="9" s="1"/>
  <c r="Y7521" i="9"/>
  <c r="Q7518" i="9"/>
  <c r="P7519" i="9"/>
  <c r="X7517" i="8"/>
  <c r="W7517" i="8"/>
  <c r="Y7518" i="8" s="1"/>
  <c r="Q7518" i="8"/>
  <c r="R7517" i="8"/>
  <c r="Z7518" i="8"/>
  <c r="W7521" i="9" l="1"/>
  <c r="V7521" i="9"/>
  <c r="X7522" i="9" s="1"/>
  <c r="Q7519" i="9"/>
  <c r="P7520" i="9"/>
  <c r="Y7522" i="9"/>
  <c r="X7518" i="8"/>
  <c r="W7518" i="8"/>
  <c r="Y7519" i="8" s="1"/>
  <c r="Q7519" i="8"/>
  <c r="R7518" i="8"/>
  <c r="Z7519" i="8"/>
  <c r="W7522" i="9" l="1"/>
  <c r="V7522" i="9"/>
  <c r="X7523" i="9" s="1"/>
  <c r="Y7523" i="9"/>
  <c r="Q7520" i="9"/>
  <c r="P7521" i="9"/>
  <c r="X7519" i="8"/>
  <c r="W7519" i="8"/>
  <c r="Y7520" i="8" s="1"/>
  <c r="R7519" i="8"/>
  <c r="Q7520" i="8"/>
  <c r="Z7520" i="8"/>
  <c r="W7523" i="9" l="1"/>
  <c r="V7523" i="9"/>
  <c r="X7524" i="9" s="1"/>
  <c r="P7522" i="9"/>
  <c r="Q7521" i="9"/>
  <c r="Y7524" i="9"/>
  <c r="X7520" i="8"/>
  <c r="W7520" i="8"/>
  <c r="Y7521" i="8" s="1"/>
  <c r="Z7521" i="8"/>
  <c r="Q7521" i="8"/>
  <c r="R7520" i="8"/>
  <c r="W7524" i="9" l="1"/>
  <c r="V7524" i="9"/>
  <c r="X7525" i="9" s="1"/>
  <c r="Y7525" i="9"/>
  <c r="P7523" i="9"/>
  <c r="Q7522" i="9"/>
  <c r="X7521" i="8"/>
  <c r="W7521" i="8"/>
  <c r="Y7522" i="8" s="1"/>
  <c r="Q7522" i="8"/>
  <c r="R7521" i="8"/>
  <c r="Z7522" i="8"/>
  <c r="W7525" i="9" l="1"/>
  <c r="V7525" i="9"/>
  <c r="X7526" i="9" s="1"/>
  <c r="Q7523" i="9"/>
  <c r="P7524" i="9"/>
  <c r="Y7526" i="9"/>
  <c r="X7522" i="8"/>
  <c r="W7522" i="8"/>
  <c r="Y7523" i="8" s="1"/>
  <c r="Z7523" i="8"/>
  <c r="Q7523" i="8"/>
  <c r="R7522" i="8"/>
  <c r="W7526" i="9" l="1"/>
  <c r="V7526" i="9"/>
  <c r="X7527" i="9" s="1"/>
  <c r="Y7527" i="9"/>
  <c r="P7525" i="9"/>
  <c r="Q7524" i="9"/>
  <c r="X7523" i="8"/>
  <c r="Z7524" i="8" s="1"/>
  <c r="W7523" i="8"/>
  <c r="Y7524" i="8" s="1"/>
  <c r="Q7524" i="8"/>
  <c r="R7523" i="8"/>
  <c r="W7527" i="9" l="1"/>
  <c r="V7527" i="9"/>
  <c r="X7528" i="9" s="1"/>
  <c r="Y7528" i="9"/>
  <c r="P7526" i="9"/>
  <c r="Q7525" i="9"/>
  <c r="X7524" i="8"/>
  <c r="W7524" i="8"/>
  <c r="Y7525" i="8" s="1"/>
  <c r="R7524" i="8"/>
  <c r="Q7525" i="8"/>
  <c r="Z7525" i="8"/>
  <c r="W7528" i="9" l="1"/>
  <c r="V7528" i="9"/>
  <c r="X7529" i="9" s="1"/>
  <c r="P7527" i="9"/>
  <c r="Q7526" i="9"/>
  <c r="Y7529" i="9"/>
  <c r="X7525" i="8"/>
  <c r="W7525" i="8"/>
  <c r="Y7526" i="8" s="1"/>
  <c r="Q7526" i="8"/>
  <c r="R7525" i="8"/>
  <c r="Z7526" i="8"/>
  <c r="W7529" i="9" l="1"/>
  <c r="V7529" i="9"/>
  <c r="X7530" i="9" s="1"/>
  <c r="Y7530" i="9"/>
  <c r="Q7527" i="9"/>
  <c r="P7528" i="9"/>
  <c r="X7526" i="8"/>
  <c r="Z7527" i="8" s="1"/>
  <c r="W7526" i="8"/>
  <c r="Y7527" i="8" s="1"/>
  <c r="Q7527" i="8"/>
  <c r="R7526" i="8"/>
  <c r="W7530" i="9" l="1"/>
  <c r="V7530" i="9"/>
  <c r="X7531" i="9" s="1"/>
  <c r="Q7528" i="9"/>
  <c r="P7529" i="9"/>
  <c r="Y7531" i="9"/>
  <c r="X7527" i="8"/>
  <c r="W7527" i="8"/>
  <c r="Y7528" i="8" s="1"/>
  <c r="Q7528" i="8"/>
  <c r="R7527" i="8"/>
  <c r="Z7528" i="8"/>
  <c r="W7531" i="9" l="1"/>
  <c r="V7531" i="9"/>
  <c r="X7532" i="9" s="1"/>
  <c r="Y7532" i="9"/>
  <c r="P7530" i="9"/>
  <c r="Q7529" i="9"/>
  <c r="X7528" i="8"/>
  <c r="W7528" i="8"/>
  <c r="Y7529" i="8" s="1"/>
  <c r="Z7529" i="8"/>
  <c r="R7528" i="8"/>
  <c r="Q7529" i="8"/>
  <c r="W7532" i="9" l="1"/>
  <c r="V7532" i="9"/>
  <c r="X7533" i="9" s="1"/>
  <c r="Y7533" i="9"/>
  <c r="P7531" i="9"/>
  <c r="Q7530" i="9"/>
  <c r="X7529" i="8"/>
  <c r="W7529" i="8"/>
  <c r="Y7530" i="8" s="1"/>
  <c r="Q7530" i="8"/>
  <c r="R7529" i="8"/>
  <c r="Z7530" i="8"/>
  <c r="W7533" i="9" l="1"/>
  <c r="V7533" i="9"/>
  <c r="X7534" i="9" s="1"/>
  <c r="P7532" i="9"/>
  <c r="Q7531" i="9"/>
  <c r="Y7534" i="9"/>
  <c r="X7530" i="8"/>
  <c r="W7530" i="8"/>
  <c r="Y7531" i="8" s="1"/>
  <c r="Z7531" i="8"/>
  <c r="Q7531" i="8"/>
  <c r="R7530" i="8"/>
  <c r="W7534" i="9" l="1"/>
  <c r="V7534" i="9"/>
  <c r="X7535" i="9" s="1"/>
  <c r="Y7535" i="9"/>
  <c r="P7533" i="9"/>
  <c r="Q7532" i="9"/>
  <c r="X7531" i="8"/>
  <c r="W7531" i="8"/>
  <c r="Y7532" i="8" s="1"/>
  <c r="Q7532" i="8"/>
  <c r="R7531" i="8"/>
  <c r="Z7532" i="8"/>
  <c r="W7535" i="9" l="1"/>
  <c r="V7535" i="9"/>
  <c r="X7536" i="9" s="1"/>
  <c r="P7534" i="9"/>
  <c r="Q7533" i="9"/>
  <c r="Y7536" i="9"/>
  <c r="X7532" i="8"/>
  <c r="W7532" i="8"/>
  <c r="Y7533" i="8" s="1"/>
  <c r="Z7533" i="8"/>
  <c r="R7532" i="8"/>
  <c r="Q7533" i="8"/>
  <c r="W7536" i="9" l="1"/>
  <c r="V7536" i="9"/>
  <c r="X7537" i="9" s="1"/>
  <c r="Q7534" i="9"/>
  <c r="P7535" i="9"/>
  <c r="Y7537" i="9"/>
  <c r="X7533" i="8"/>
  <c r="W7533" i="8"/>
  <c r="Y7534" i="8" s="1"/>
  <c r="Q7534" i="8"/>
  <c r="R7533" i="8"/>
  <c r="Z7534" i="8"/>
  <c r="W7537" i="9" l="1"/>
  <c r="V7537" i="9"/>
  <c r="X7538" i="9" s="1"/>
  <c r="Y7538" i="9"/>
  <c r="Q7535" i="9"/>
  <c r="P7536" i="9"/>
  <c r="X7534" i="8"/>
  <c r="W7534" i="8"/>
  <c r="Y7535" i="8" s="1"/>
  <c r="Q7535" i="8"/>
  <c r="R7534" i="8"/>
  <c r="Z7535" i="8"/>
  <c r="W7538" i="9" l="1"/>
  <c r="V7538" i="9"/>
  <c r="X7539" i="9" s="1"/>
  <c r="Q7536" i="9"/>
  <c r="P7537" i="9"/>
  <c r="Y7539" i="9"/>
  <c r="X7535" i="8"/>
  <c r="W7535" i="8"/>
  <c r="Y7536" i="8" s="1"/>
  <c r="Z7536" i="8"/>
  <c r="Q7536" i="8"/>
  <c r="R7535" i="8"/>
  <c r="W7539" i="9" l="1"/>
  <c r="V7539" i="9"/>
  <c r="X7540" i="9" s="1"/>
  <c r="Y7540" i="9"/>
  <c r="P7538" i="9"/>
  <c r="Q7537" i="9"/>
  <c r="X7536" i="8"/>
  <c r="W7536" i="8"/>
  <c r="Y7537" i="8" s="1"/>
  <c r="Q7537" i="8"/>
  <c r="R7536" i="8"/>
  <c r="Z7537" i="8"/>
  <c r="W7540" i="9" l="1"/>
  <c r="V7540" i="9"/>
  <c r="X7541" i="9" s="1"/>
  <c r="P7539" i="9"/>
  <c r="Q7538" i="9"/>
  <c r="Y7541" i="9"/>
  <c r="X7537" i="8"/>
  <c r="W7537" i="8"/>
  <c r="Y7538" i="8" s="1"/>
  <c r="Z7538" i="8"/>
  <c r="R7537" i="8"/>
  <c r="Q7538" i="8"/>
  <c r="W7541" i="9" l="1"/>
  <c r="V7541" i="9"/>
  <c r="X7542" i="9" s="1"/>
  <c r="Y7542" i="9"/>
  <c r="Q7539" i="9"/>
  <c r="P7540" i="9"/>
  <c r="X7538" i="8"/>
  <c r="W7538" i="8"/>
  <c r="Y7539" i="8" s="1"/>
  <c r="R7538" i="8"/>
  <c r="Q7539" i="8"/>
  <c r="Z7539" i="8"/>
  <c r="W7542" i="9" l="1"/>
  <c r="V7542" i="9"/>
  <c r="X7543" i="9" s="1"/>
  <c r="P7541" i="9"/>
  <c r="Q7540" i="9"/>
  <c r="Y7543" i="9"/>
  <c r="X7539" i="8"/>
  <c r="W7539" i="8"/>
  <c r="Y7540" i="8" s="1"/>
  <c r="Q7540" i="8"/>
  <c r="R7539" i="8"/>
  <c r="Z7540" i="8"/>
  <c r="W7543" i="9" l="1"/>
  <c r="V7543" i="9"/>
  <c r="X7544" i="9" s="1"/>
  <c r="Y7544" i="9"/>
  <c r="P7542" i="9"/>
  <c r="Q7541" i="9"/>
  <c r="X7540" i="8"/>
  <c r="W7540" i="8"/>
  <c r="Y7541" i="8" s="1"/>
  <c r="Z7541" i="8"/>
  <c r="Q7541" i="8"/>
  <c r="R7540" i="8"/>
  <c r="W7544" i="9" l="1"/>
  <c r="V7544" i="9"/>
  <c r="X7545" i="9" s="1"/>
  <c r="Q7542" i="9"/>
  <c r="P7543" i="9"/>
  <c r="Y7545" i="9"/>
  <c r="X7541" i="8"/>
  <c r="W7541" i="8"/>
  <c r="Y7542" i="8" s="1"/>
  <c r="Q7542" i="8"/>
  <c r="R7541" i="8"/>
  <c r="Z7542" i="8"/>
  <c r="W7545" i="9" l="1"/>
  <c r="V7545" i="9"/>
  <c r="X7546" i="9" s="1"/>
  <c r="Y7546" i="9"/>
  <c r="P7544" i="9"/>
  <c r="Q7543" i="9"/>
  <c r="X7542" i="8"/>
  <c r="W7542" i="8"/>
  <c r="Y7543" i="8" s="1"/>
  <c r="Z7543" i="8"/>
  <c r="R7542" i="8"/>
  <c r="Q7543" i="8"/>
  <c r="W7546" i="9" l="1"/>
  <c r="V7546" i="9"/>
  <c r="X7547" i="9" s="1"/>
  <c r="Y7547" i="9"/>
  <c r="P7545" i="9"/>
  <c r="Q7544" i="9"/>
  <c r="X7543" i="8"/>
  <c r="W7543" i="8"/>
  <c r="Y7544" i="8" s="1"/>
  <c r="Q7544" i="8"/>
  <c r="R7543" i="8"/>
  <c r="Z7544" i="8"/>
  <c r="W7547" i="9" l="1"/>
  <c r="V7547" i="9"/>
  <c r="X7548" i="9" s="1"/>
  <c r="P7546" i="9"/>
  <c r="Q7545" i="9"/>
  <c r="Y7548" i="9"/>
  <c r="X7544" i="8"/>
  <c r="W7544" i="8"/>
  <c r="Y7545" i="8" s="1"/>
  <c r="Z7545" i="8"/>
  <c r="Q7545" i="8"/>
  <c r="R7544" i="8"/>
  <c r="W7548" i="9" l="1"/>
  <c r="V7548" i="9"/>
  <c r="X7549" i="9" s="1"/>
  <c r="Y7549" i="9"/>
  <c r="P7547" i="9"/>
  <c r="Q7546" i="9"/>
  <c r="X7545" i="8"/>
  <c r="W7545" i="8"/>
  <c r="Y7546" i="8" s="1"/>
  <c r="Z7546" i="8"/>
  <c r="Q7546" i="8"/>
  <c r="R7545" i="8"/>
  <c r="W7549" i="9" l="1"/>
  <c r="V7549" i="9"/>
  <c r="X7550" i="9" s="1"/>
  <c r="Q7547" i="9"/>
  <c r="P7548" i="9"/>
  <c r="Y7550" i="9"/>
  <c r="X7546" i="8"/>
  <c r="W7546" i="8"/>
  <c r="Y7547" i="8" s="1"/>
  <c r="Z7547" i="8"/>
  <c r="Q7547" i="8"/>
  <c r="R7546" i="8"/>
  <c r="W7550" i="9" l="1"/>
  <c r="V7550" i="9"/>
  <c r="X7551" i="9" s="1"/>
  <c r="Y7551" i="9"/>
  <c r="P7549" i="9"/>
  <c r="Q7548" i="9"/>
  <c r="X7547" i="8"/>
  <c r="W7547" i="8"/>
  <c r="Y7548" i="8" s="1"/>
  <c r="Q7548" i="8"/>
  <c r="R7547" i="8"/>
  <c r="Z7548" i="8"/>
  <c r="W7551" i="9" l="1"/>
  <c r="V7551" i="9"/>
  <c r="X7552" i="9" s="1"/>
  <c r="Y7552" i="9"/>
  <c r="P7550" i="9"/>
  <c r="Q7549" i="9"/>
  <c r="X7548" i="8"/>
  <c r="W7548" i="8"/>
  <c r="Y7549" i="8" s="1"/>
  <c r="Z7549" i="8"/>
  <c r="Q7549" i="8"/>
  <c r="R7548" i="8"/>
  <c r="W7552" i="9" l="1"/>
  <c r="V7552" i="9"/>
  <c r="X7553" i="9" s="1"/>
  <c r="Q7550" i="9"/>
  <c r="P7551" i="9"/>
  <c r="Y7553" i="9"/>
  <c r="X7549" i="8"/>
  <c r="W7549" i="8"/>
  <c r="Y7550" i="8" s="1"/>
  <c r="Q7550" i="8"/>
  <c r="R7549" i="8"/>
  <c r="Z7550" i="8"/>
  <c r="W7553" i="9" l="1"/>
  <c r="Y7554" i="9" s="1"/>
  <c r="V7553" i="9"/>
  <c r="X7554" i="9" s="1"/>
  <c r="P7552" i="9"/>
  <c r="Q7551" i="9"/>
  <c r="X7550" i="8"/>
  <c r="W7550" i="8"/>
  <c r="Y7551" i="8" s="1"/>
  <c r="Q7551" i="8"/>
  <c r="R7550" i="8"/>
  <c r="Z7551" i="8"/>
  <c r="W7554" i="9" l="1"/>
  <c r="V7554" i="9"/>
  <c r="X7555" i="9" s="1"/>
  <c r="P7553" i="9"/>
  <c r="Q7552" i="9"/>
  <c r="Y7555" i="9"/>
  <c r="X7551" i="8"/>
  <c r="W7551" i="8"/>
  <c r="Y7552" i="8" s="1"/>
  <c r="Z7552" i="8"/>
  <c r="Q7552" i="8"/>
  <c r="R7551" i="8"/>
  <c r="W7555" i="9" l="1"/>
  <c r="V7555" i="9"/>
  <c r="X7556" i="9" s="1"/>
  <c r="Y7556" i="9"/>
  <c r="P7554" i="9"/>
  <c r="Q7553" i="9"/>
  <c r="X7552" i="8"/>
  <c r="W7552" i="8"/>
  <c r="Y7553" i="8" s="1"/>
  <c r="Z7553" i="8"/>
  <c r="Q7553" i="8"/>
  <c r="R7552" i="8"/>
  <c r="W7556" i="9" l="1"/>
  <c r="Y7557" i="9" s="1"/>
  <c r="V7556" i="9"/>
  <c r="X7557" i="9" s="1"/>
  <c r="P7555" i="9"/>
  <c r="Q7554" i="9"/>
  <c r="X7553" i="8"/>
  <c r="Z7554" i="8" s="1"/>
  <c r="W7553" i="8"/>
  <c r="Y7554" i="8" s="1"/>
  <c r="R7553" i="8"/>
  <c r="Q7554" i="8"/>
  <c r="W7557" i="9" l="1"/>
  <c r="V7557" i="9"/>
  <c r="X7558" i="9" s="1"/>
  <c r="Y7558" i="9"/>
  <c r="Q7555" i="9"/>
  <c r="P7556" i="9"/>
  <c r="X7554" i="8"/>
  <c r="W7554" i="8"/>
  <c r="Y7555" i="8" s="1"/>
  <c r="Z7555" i="8"/>
  <c r="Q7555" i="8"/>
  <c r="R7554" i="8"/>
  <c r="W7558" i="9" l="1"/>
  <c r="V7558" i="9"/>
  <c r="X7559" i="9" s="1"/>
  <c r="P7557" i="9"/>
  <c r="Q7556" i="9"/>
  <c r="Y7559" i="9"/>
  <c r="X7555" i="8"/>
  <c r="W7555" i="8"/>
  <c r="Y7556" i="8" s="1"/>
  <c r="Z7556" i="8"/>
  <c r="Q7556" i="8"/>
  <c r="R7555" i="8"/>
  <c r="W7559" i="9" l="1"/>
  <c r="V7559" i="9"/>
  <c r="X7560" i="9" s="1"/>
  <c r="Y7560" i="9"/>
  <c r="P7558" i="9"/>
  <c r="Q7557" i="9"/>
  <c r="X7556" i="8"/>
  <c r="Z7557" i="8" s="1"/>
  <c r="W7556" i="8"/>
  <c r="Y7557" i="8" s="1"/>
  <c r="Q7557" i="8"/>
  <c r="R7556" i="8"/>
  <c r="W7560" i="9" l="1"/>
  <c r="V7560" i="9"/>
  <c r="X7561" i="9" s="1"/>
  <c r="Q7558" i="9"/>
  <c r="P7559" i="9"/>
  <c r="Y7561" i="9"/>
  <c r="X7557" i="8"/>
  <c r="W7557" i="8"/>
  <c r="Y7558" i="8" s="1"/>
  <c r="Z7558" i="8"/>
  <c r="Q7558" i="8"/>
  <c r="R7557" i="8"/>
  <c r="W7561" i="9" l="1"/>
  <c r="V7561" i="9"/>
  <c r="X7562" i="9" s="1"/>
  <c r="Y7562" i="9"/>
  <c r="P7560" i="9"/>
  <c r="Q7559" i="9"/>
  <c r="X7558" i="8"/>
  <c r="W7558" i="8"/>
  <c r="Y7559" i="8" s="1"/>
  <c r="R7558" i="8"/>
  <c r="Q7559" i="8"/>
  <c r="Z7559" i="8"/>
  <c r="W7562" i="9" l="1"/>
  <c r="V7562" i="9"/>
  <c r="X7563" i="9" s="1"/>
  <c r="Y7563" i="9"/>
  <c r="P7561" i="9"/>
  <c r="Q7560" i="9"/>
  <c r="X7559" i="8"/>
  <c r="W7559" i="8"/>
  <c r="Y7560" i="8" s="1"/>
  <c r="Z7560" i="8"/>
  <c r="Q7560" i="8"/>
  <c r="R7559" i="8"/>
  <c r="W7563" i="9" l="1"/>
  <c r="V7563" i="9"/>
  <c r="X7564" i="9" s="1"/>
  <c r="Y7564" i="9"/>
  <c r="P7562" i="9"/>
  <c r="Q7561" i="9"/>
  <c r="X7560" i="8"/>
  <c r="W7560" i="8"/>
  <c r="Y7561" i="8" s="1"/>
  <c r="Q7561" i="8"/>
  <c r="R7560" i="8"/>
  <c r="Z7561" i="8"/>
  <c r="W7564" i="9" l="1"/>
  <c r="V7564" i="9"/>
  <c r="X7565" i="9" s="1"/>
  <c r="Y7565" i="9"/>
  <c r="P7563" i="9"/>
  <c r="Q7562" i="9"/>
  <c r="X7561" i="8"/>
  <c r="Z7562" i="8" s="1"/>
  <c r="W7561" i="8"/>
  <c r="Y7562" i="8" s="1"/>
  <c r="Q7562" i="8"/>
  <c r="R7561" i="8"/>
  <c r="W7565" i="9" l="1"/>
  <c r="V7565" i="9"/>
  <c r="X7566" i="9" s="1"/>
  <c r="Q7563" i="9"/>
  <c r="P7564" i="9"/>
  <c r="Y7566" i="9"/>
  <c r="X7562" i="8"/>
  <c r="W7562" i="8"/>
  <c r="Y7563" i="8" s="1"/>
  <c r="Z7563" i="8"/>
  <c r="Q7563" i="8"/>
  <c r="R7562" i="8"/>
  <c r="P7565" i="9" l="1"/>
  <c r="Q7564" i="9"/>
  <c r="W7566" i="9"/>
  <c r="Y7567" i="9" s="1"/>
  <c r="V7566" i="9"/>
  <c r="X7567" i="9" s="1"/>
  <c r="X7563" i="8"/>
  <c r="W7563" i="8"/>
  <c r="Y7564" i="8" s="1"/>
  <c r="Z7564" i="8"/>
  <c r="Q7564" i="8"/>
  <c r="R7563" i="8"/>
  <c r="W7567" i="9" l="1"/>
  <c r="V7567" i="9"/>
  <c r="X7568" i="9" s="1"/>
  <c r="Y7568" i="9"/>
  <c r="P7566" i="9"/>
  <c r="Q7565" i="9"/>
  <c r="X7564" i="8"/>
  <c r="W7564" i="8"/>
  <c r="Y7565" i="8" s="1"/>
  <c r="Z7565" i="8"/>
  <c r="Q7565" i="8"/>
  <c r="R7564" i="8"/>
  <c r="W7568" i="9" l="1"/>
  <c r="V7568" i="9"/>
  <c r="X7569" i="9" s="1"/>
  <c r="Y7569" i="9"/>
  <c r="Q7566" i="9"/>
  <c r="P7567" i="9"/>
  <c r="X7565" i="8"/>
  <c r="W7565" i="8"/>
  <c r="Y7566" i="8" s="1"/>
  <c r="Q7566" i="8"/>
  <c r="R7565" i="8"/>
  <c r="Z7566" i="8"/>
  <c r="W7569" i="9" l="1"/>
  <c r="V7569" i="9"/>
  <c r="X7570" i="9" s="1"/>
  <c r="P7568" i="9"/>
  <c r="Q7567" i="9"/>
  <c r="Y7570" i="9"/>
  <c r="X7566" i="8"/>
  <c r="W7566" i="8"/>
  <c r="Y7567" i="8" s="1"/>
  <c r="Z7567" i="8"/>
  <c r="Q7567" i="8"/>
  <c r="R7566" i="8"/>
  <c r="W7570" i="9" l="1"/>
  <c r="Y7571" i="9" s="1"/>
  <c r="V7570" i="9"/>
  <c r="X7571" i="9" s="1"/>
  <c r="P7569" i="9"/>
  <c r="Q7568" i="9"/>
  <c r="X7567" i="8"/>
  <c r="W7567" i="8"/>
  <c r="Y7568" i="8" s="1"/>
  <c r="Q7568" i="8"/>
  <c r="R7567" i="8"/>
  <c r="Z7568" i="8"/>
  <c r="W7571" i="9" l="1"/>
  <c r="V7571" i="9"/>
  <c r="X7572" i="9" s="1"/>
  <c r="Y7572" i="9"/>
  <c r="P7570" i="9"/>
  <c r="Q7569" i="9"/>
  <c r="X7568" i="8"/>
  <c r="Z7569" i="8" s="1"/>
  <c r="W7568" i="8"/>
  <c r="Y7569" i="8" s="1"/>
  <c r="Q7569" i="8"/>
  <c r="R7568" i="8"/>
  <c r="W7572" i="9" l="1"/>
  <c r="V7572" i="9"/>
  <c r="X7573" i="9" s="1"/>
  <c r="Y7573" i="9"/>
  <c r="P7571" i="9"/>
  <c r="Q7570" i="9"/>
  <c r="X7569" i="8"/>
  <c r="W7569" i="8"/>
  <c r="Y7570" i="8" s="1"/>
  <c r="R7569" i="8"/>
  <c r="Q7570" i="8"/>
  <c r="Z7570" i="8"/>
  <c r="W7573" i="9" l="1"/>
  <c r="Y7574" i="9" s="1"/>
  <c r="V7573" i="9"/>
  <c r="X7574" i="9" s="1"/>
  <c r="Q7571" i="9"/>
  <c r="P7572" i="9"/>
  <c r="X7570" i="8"/>
  <c r="Z7571" i="8" s="1"/>
  <c r="W7570" i="8"/>
  <c r="Y7571" i="8" s="1"/>
  <c r="Q7571" i="8"/>
  <c r="R7570" i="8"/>
  <c r="W7574" i="9" l="1"/>
  <c r="Y7575" i="9" s="1"/>
  <c r="V7574" i="9"/>
  <c r="X7575" i="9" s="1"/>
  <c r="P7573" i="9"/>
  <c r="Q7572" i="9"/>
  <c r="X7571" i="8"/>
  <c r="W7571" i="8"/>
  <c r="Y7572" i="8" s="1"/>
  <c r="Q7572" i="8"/>
  <c r="R7571" i="8"/>
  <c r="Z7572" i="8"/>
  <c r="W7575" i="9" l="1"/>
  <c r="V7575" i="9"/>
  <c r="X7576" i="9" s="1"/>
  <c r="P7574" i="9"/>
  <c r="Q7573" i="9"/>
  <c r="Y7576" i="9"/>
  <c r="X7572" i="8"/>
  <c r="W7572" i="8"/>
  <c r="Y7573" i="8" s="1"/>
  <c r="Z7573" i="8"/>
  <c r="Q7573" i="8"/>
  <c r="R7572" i="8"/>
  <c r="W7576" i="9" l="1"/>
  <c r="V7576" i="9"/>
  <c r="X7577" i="9" s="1"/>
  <c r="P7575" i="9"/>
  <c r="Q7574" i="9"/>
  <c r="Y7577" i="9"/>
  <c r="X7573" i="8"/>
  <c r="W7573" i="8"/>
  <c r="Y7574" i="8" s="1"/>
  <c r="Q7574" i="8"/>
  <c r="R7573" i="8"/>
  <c r="Z7574" i="8"/>
  <c r="W7577" i="9" l="1"/>
  <c r="V7577" i="9"/>
  <c r="X7578" i="9" s="1"/>
  <c r="Y7578" i="9"/>
  <c r="P7576" i="9"/>
  <c r="Q7575" i="9"/>
  <c r="X7574" i="8"/>
  <c r="W7574" i="8"/>
  <c r="Y7575" i="8" s="1"/>
  <c r="R7574" i="8"/>
  <c r="Q7575" i="8"/>
  <c r="Z7575" i="8"/>
  <c r="W7578" i="9" l="1"/>
  <c r="Y7579" i="9" s="1"/>
  <c r="V7578" i="9"/>
  <c r="X7579" i="9" s="1"/>
  <c r="Q7576" i="9"/>
  <c r="P7577" i="9"/>
  <c r="X7575" i="8"/>
  <c r="W7575" i="8"/>
  <c r="Y7576" i="8" s="1"/>
  <c r="Q7576" i="8"/>
  <c r="R7575" i="8"/>
  <c r="Z7576" i="8"/>
  <c r="W7579" i="9" l="1"/>
  <c r="V7579" i="9"/>
  <c r="X7580" i="9" s="1"/>
  <c r="Y7580" i="9"/>
  <c r="P7578" i="9"/>
  <c r="Q7577" i="9"/>
  <c r="X7576" i="8"/>
  <c r="W7576" i="8"/>
  <c r="Y7577" i="8" s="1"/>
  <c r="Z7577" i="8"/>
  <c r="Q7577" i="8"/>
  <c r="R7576" i="8"/>
  <c r="W7580" i="9" l="1"/>
  <c r="V7580" i="9"/>
  <c r="X7581" i="9" s="1"/>
  <c r="P7579" i="9"/>
  <c r="Q7578" i="9"/>
  <c r="Y7581" i="9"/>
  <c r="X7577" i="8"/>
  <c r="W7577" i="8"/>
  <c r="Y7578" i="8" s="1"/>
  <c r="Q7578" i="8"/>
  <c r="R7577" i="8"/>
  <c r="Z7578" i="8"/>
  <c r="W7581" i="9" l="1"/>
  <c r="V7581" i="9"/>
  <c r="X7582" i="9" s="1"/>
  <c r="Y7582" i="9"/>
  <c r="Q7579" i="9"/>
  <c r="P7580" i="9"/>
  <c r="X7578" i="8"/>
  <c r="Z7579" i="8" s="1"/>
  <c r="W7578" i="8"/>
  <c r="Y7579" i="8" s="1"/>
  <c r="Q7579" i="8"/>
  <c r="R7578" i="8"/>
  <c r="W7582" i="9" l="1"/>
  <c r="V7582" i="9"/>
  <c r="X7583" i="9" s="1"/>
  <c r="Q7580" i="9"/>
  <c r="P7581" i="9"/>
  <c r="Y7583" i="9"/>
  <c r="X7579" i="8"/>
  <c r="W7579" i="8"/>
  <c r="Y7580" i="8" s="1"/>
  <c r="Q7580" i="8"/>
  <c r="R7579" i="8"/>
  <c r="Z7580" i="8"/>
  <c r="P7582" i="9" l="1"/>
  <c r="Q7581" i="9"/>
  <c r="W7583" i="9"/>
  <c r="Y7584" i="9" s="1"/>
  <c r="V7583" i="9"/>
  <c r="X7584" i="9" s="1"/>
  <c r="X7580" i="8"/>
  <c r="W7580" i="8"/>
  <c r="Y7581" i="8" s="1"/>
  <c r="Z7581" i="8"/>
  <c r="Q7581" i="8"/>
  <c r="R7580" i="8"/>
  <c r="W7584" i="9" l="1"/>
  <c r="V7584" i="9"/>
  <c r="X7585" i="9" s="1"/>
  <c r="Y7585" i="9"/>
  <c r="P7583" i="9"/>
  <c r="Q7582" i="9"/>
  <c r="X7581" i="8"/>
  <c r="Z7582" i="8" s="1"/>
  <c r="W7581" i="8"/>
  <c r="Y7582" i="8" s="1"/>
  <c r="Q7582" i="8"/>
  <c r="R7581" i="8"/>
  <c r="W7585" i="9" l="1"/>
  <c r="V7585" i="9"/>
  <c r="X7586" i="9" s="1"/>
  <c r="P7584" i="9"/>
  <c r="Q7583" i="9"/>
  <c r="Y7586" i="9"/>
  <c r="X7582" i="8"/>
  <c r="W7582" i="8"/>
  <c r="Y7583" i="8" s="1"/>
  <c r="Z7583" i="8"/>
  <c r="Q7583" i="8"/>
  <c r="R7582" i="8"/>
  <c r="W7586" i="9" l="1"/>
  <c r="V7586" i="9"/>
  <c r="X7587" i="9" s="1"/>
  <c r="Q7584" i="9"/>
  <c r="P7585" i="9"/>
  <c r="Y7587" i="9"/>
  <c r="X7583" i="8"/>
  <c r="W7583" i="8"/>
  <c r="Y7584" i="8" s="1"/>
  <c r="Z7584" i="8"/>
  <c r="Q7584" i="8"/>
  <c r="R7583" i="8"/>
  <c r="W7587" i="9" l="1"/>
  <c r="V7587" i="9"/>
  <c r="X7588" i="9" s="1"/>
  <c r="P7586" i="9"/>
  <c r="Q7585" i="9"/>
  <c r="Y7588" i="9"/>
  <c r="X7584" i="8"/>
  <c r="W7584" i="8"/>
  <c r="Y7585" i="8" s="1"/>
  <c r="Q7585" i="8"/>
  <c r="R7584" i="8"/>
  <c r="Z7585" i="8"/>
  <c r="W7588" i="9" l="1"/>
  <c r="V7588" i="9"/>
  <c r="X7589" i="9" s="1"/>
  <c r="Y7589" i="9"/>
  <c r="P7587" i="9"/>
  <c r="Q7586" i="9"/>
  <c r="X7585" i="8"/>
  <c r="W7585" i="8"/>
  <c r="Y7586" i="8" s="1"/>
  <c r="Z7586" i="8"/>
  <c r="R7585" i="8"/>
  <c r="Q7586" i="8"/>
  <c r="W7589" i="9" l="1"/>
  <c r="V7589" i="9"/>
  <c r="X7590" i="9" s="1"/>
  <c r="Q7587" i="9"/>
  <c r="P7588" i="9"/>
  <c r="Y7590" i="9"/>
  <c r="X7586" i="8"/>
  <c r="W7586" i="8"/>
  <c r="Y7587" i="8" s="1"/>
  <c r="Z7587" i="8"/>
  <c r="Q7587" i="8"/>
  <c r="R7586" i="8"/>
  <c r="W7590" i="9" l="1"/>
  <c r="V7590" i="9"/>
  <c r="X7591" i="9" s="1"/>
  <c r="Y7591" i="9"/>
  <c r="P7589" i="9"/>
  <c r="Q7588" i="9"/>
  <c r="X7587" i="8"/>
  <c r="W7587" i="8"/>
  <c r="Y7588" i="8" s="1"/>
  <c r="Q7588" i="8"/>
  <c r="R7587" i="8"/>
  <c r="Z7588" i="8"/>
  <c r="W7591" i="9" l="1"/>
  <c r="V7591" i="9"/>
  <c r="X7592" i="9" s="1"/>
  <c r="Y7592" i="9"/>
  <c r="P7590" i="9"/>
  <c r="Q7589" i="9"/>
  <c r="X7588" i="8"/>
  <c r="W7588" i="8"/>
  <c r="Y7589" i="8" s="1"/>
  <c r="Z7589" i="8"/>
  <c r="Q7589" i="8"/>
  <c r="R7588" i="8"/>
  <c r="W7592" i="9" l="1"/>
  <c r="V7592" i="9"/>
  <c r="X7593" i="9" s="1"/>
  <c r="P7591" i="9"/>
  <c r="Q7590" i="9"/>
  <c r="Y7593" i="9"/>
  <c r="X7589" i="8"/>
  <c r="W7589" i="8"/>
  <c r="Y7590" i="8" s="1"/>
  <c r="Q7590" i="8"/>
  <c r="R7589" i="8"/>
  <c r="Z7590" i="8"/>
  <c r="W7593" i="9" l="1"/>
  <c r="V7593" i="9"/>
  <c r="X7594" i="9" s="1"/>
  <c r="Y7594" i="9"/>
  <c r="P7592" i="9"/>
  <c r="Q7591" i="9"/>
  <c r="X7590" i="8"/>
  <c r="W7590" i="8"/>
  <c r="Y7591" i="8" s="1"/>
  <c r="Z7591" i="8"/>
  <c r="R7590" i="8"/>
  <c r="Q7591" i="8"/>
  <c r="W7594" i="9" l="1"/>
  <c r="V7594" i="9"/>
  <c r="X7595" i="9" s="1"/>
  <c r="Y7595" i="9"/>
  <c r="Q7592" i="9"/>
  <c r="P7593" i="9"/>
  <c r="X7591" i="8"/>
  <c r="W7591" i="8"/>
  <c r="Y7592" i="8" s="1"/>
  <c r="Q7592" i="8"/>
  <c r="R7591" i="8"/>
  <c r="Z7592" i="8"/>
  <c r="W7595" i="9" l="1"/>
  <c r="V7595" i="9"/>
  <c r="X7596" i="9" s="1"/>
  <c r="P7594" i="9"/>
  <c r="Q7593" i="9"/>
  <c r="Y7596" i="9"/>
  <c r="X7592" i="8"/>
  <c r="W7592" i="8"/>
  <c r="Y7593" i="8" s="1"/>
  <c r="Q7593" i="8"/>
  <c r="R7592" i="8"/>
  <c r="Z7593" i="8"/>
  <c r="W7596" i="9" l="1"/>
  <c r="V7596" i="9"/>
  <c r="X7597" i="9" s="1"/>
  <c r="Y7597" i="9"/>
  <c r="P7595" i="9"/>
  <c r="Q7594" i="9"/>
  <c r="X7593" i="8"/>
  <c r="W7593" i="8"/>
  <c r="Y7594" i="8" s="1"/>
  <c r="Q7594" i="8"/>
  <c r="R7593" i="8"/>
  <c r="Z7594" i="8"/>
  <c r="W7597" i="9" l="1"/>
  <c r="V7597" i="9"/>
  <c r="X7598" i="9" s="1"/>
  <c r="Q7595" i="9"/>
  <c r="P7596" i="9"/>
  <c r="Y7598" i="9"/>
  <c r="X7594" i="8"/>
  <c r="Z7595" i="8" s="1"/>
  <c r="W7594" i="8"/>
  <c r="Y7595" i="8" s="1"/>
  <c r="Q7595" i="8"/>
  <c r="R7594" i="8"/>
  <c r="W7598" i="9" l="1"/>
  <c r="V7598" i="9"/>
  <c r="X7599" i="9" s="1"/>
  <c r="Y7599" i="9"/>
  <c r="P7597" i="9"/>
  <c r="Q7596" i="9"/>
  <c r="X7595" i="8"/>
  <c r="W7595" i="8"/>
  <c r="Y7596" i="8" s="1"/>
  <c r="Z7596" i="8"/>
  <c r="R7595" i="8"/>
  <c r="Q7596" i="8"/>
  <c r="W7599" i="9" l="1"/>
  <c r="V7599" i="9"/>
  <c r="X7600" i="9" s="1"/>
  <c r="P7598" i="9"/>
  <c r="Q7597" i="9"/>
  <c r="Y7600" i="9"/>
  <c r="X7596" i="8"/>
  <c r="Z7597" i="8" s="1"/>
  <c r="W7596" i="8"/>
  <c r="Y7597" i="8" s="1"/>
  <c r="R7596" i="8"/>
  <c r="Q7597" i="8"/>
  <c r="W7600" i="9" l="1"/>
  <c r="V7600" i="9"/>
  <c r="X7601" i="9" s="1"/>
  <c r="Y7601" i="9"/>
  <c r="P7599" i="9"/>
  <c r="Q7598" i="9"/>
  <c r="X7597" i="8"/>
  <c r="W7597" i="8"/>
  <c r="Y7598" i="8" s="1"/>
  <c r="Q7598" i="8"/>
  <c r="R7597" i="8"/>
  <c r="Z7598" i="8"/>
  <c r="W7601" i="9" l="1"/>
  <c r="V7601" i="9"/>
  <c r="X7602" i="9" s="1"/>
  <c r="P7600" i="9"/>
  <c r="Q7599" i="9"/>
  <c r="Y7602" i="9"/>
  <c r="X7598" i="8"/>
  <c r="W7598" i="8"/>
  <c r="Y7599" i="8" s="1"/>
  <c r="Z7599" i="8"/>
  <c r="R7598" i="8"/>
  <c r="Q7599" i="8"/>
  <c r="W7602" i="9" l="1"/>
  <c r="V7602" i="9"/>
  <c r="X7603" i="9" s="1"/>
  <c r="Q7600" i="9"/>
  <c r="P7601" i="9"/>
  <c r="Y7603" i="9"/>
  <c r="X7599" i="8"/>
  <c r="W7599" i="8"/>
  <c r="Y7600" i="8" s="1"/>
  <c r="R7599" i="8"/>
  <c r="Q7600" i="8"/>
  <c r="Z7600" i="8"/>
  <c r="W7603" i="9" l="1"/>
  <c r="Y7604" i="9" s="1"/>
  <c r="V7603" i="9"/>
  <c r="X7604" i="9" s="1"/>
  <c r="P7602" i="9"/>
  <c r="Q7601" i="9"/>
  <c r="X7600" i="8"/>
  <c r="W7600" i="8"/>
  <c r="Y7601" i="8" s="1"/>
  <c r="Z7601" i="8"/>
  <c r="R7600" i="8"/>
  <c r="Q7601" i="8"/>
  <c r="W7604" i="9" l="1"/>
  <c r="V7604" i="9"/>
  <c r="X7605" i="9" s="1"/>
  <c r="P7603" i="9"/>
  <c r="Q7602" i="9"/>
  <c r="Y7605" i="9"/>
  <c r="X7601" i="8"/>
  <c r="W7601" i="8"/>
  <c r="Y7602" i="8" s="1"/>
  <c r="Q7602" i="8"/>
  <c r="R7601" i="8"/>
  <c r="Z7602" i="8"/>
  <c r="W7605" i="9" l="1"/>
  <c r="V7605" i="9"/>
  <c r="X7606" i="9" s="1"/>
  <c r="Y7606" i="9"/>
  <c r="Q7603" i="9"/>
  <c r="P7604" i="9"/>
  <c r="X7602" i="8"/>
  <c r="W7602" i="8"/>
  <c r="Y7603" i="8" s="1"/>
  <c r="Z7603" i="8"/>
  <c r="R7602" i="8"/>
  <c r="Q7603" i="8"/>
  <c r="W7606" i="9" l="1"/>
  <c r="V7606" i="9"/>
  <c r="X7607" i="9" s="1"/>
  <c r="P7605" i="9"/>
  <c r="Q7604" i="9"/>
  <c r="Y7607" i="9"/>
  <c r="X7603" i="8"/>
  <c r="W7603" i="8"/>
  <c r="Y7604" i="8" s="1"/>
  <c r="Z7604" i="8"/>
  <c r="R7603" i="8"/>
  <c r="Q7604" i="8"/>
  <c r="W7607" i="9" l="1"/>
  <c r="V7607" i="9"/>
  <c r="X7608" i="9" s="1"/>
  <c r="P7606" i="9"/>
  <c r="Q7605" i="9"/>
  <c r="Y7608" i="9"/>
  <c r="X7604" i="8"/>
  <c r="W7604" i="8"/>
  <c r="Y7605" i="8" s="1"/>
  <c r="R7604" i="8"/>
  <c r="Q7605" i="8"/>
  <c r="Z7605" i="8"/>
  <c r="W7608" i="9" l="1"/>
  <c r="V7608" i="9"/>
  <c r="X7609" i="9" s="1"/>
  <c r="Y7609" i="9"/>
  <c r="P7607" i="9"/>
  <c r="Q7606" i="9"/>
  <c r="X7605" i="8"/>
  <c r="W7605" i="8"/>
  <c r="Y7606" i="8" s="1"/>
  <c r="Z7606" i="8"/>
  <c r="Q7606" i="8"/>
  <c r="R7605" i="8"/>
  <c r="W7609" i="9" l="1"/>
  <c r="V7609" i="9"/>
  <c r="X7610" i="9" s="1"/>
  <c r="P7608" i="9"/>
  <c r="Q7607" i="9"/>
  <c r="Y7610" i="9"/>
  <c r="X7606" i="8"/>
  <c r="Z7607" i="8" s="1"/>
  <c r="W7606" i="8"/>
  <c r="Y7607" i="8" s="1"/>
  <c r="Q7607" i="8"/>
  <c r="R7606" i="8"/>
  <c r="W7610" i="9" l="1"/>
  <c r="V7610" i="9"/>
  <c r="X7611" i="9" s="1"/>
  <c r="Y7611" i="9"/>
  <c r="Q7608" i="9"/>
  <c r="P7609" i="9"/>
  <c r="X7607" i="8"/>
  <c r="W7607" i="8"/>
  <c r="Y7608" i="8" s="1"/>
  <c r="Q7608" i="8"/>
  <c r="R7607" i="8"/>
  <c r="Z7608" i="8"/>
  <c r="W7611" i="9" l="1"/>
  <c r="V7611" i="9"/>
  <c r="X7612" i="9" s="1"/>
  <c r="P7610" i="9"/>
  <c r="Q7609" i="9"/>
  <c r="Y7612" i="9"/>
  <c r="X7608" i="8"/>
  <c r="W7608" i="8"/>
  <c r="Y7609" i="8" s="1"/>
  <c r="Q7609" i="8"/>
  <c r="R7608" i="8"/>
  <c r="Z7609" i="8"/>
  <c r="W7612" i="9" l="1"/>
  <c r="V7612" i="9"/>
  <c r="X7613" i="9" s="1"/>
  <c r="P7611" i="9"/>
  <c r="Q7610" i="9"/>
  <c r="Y7613" i="9"/>
  <c r="X7609" i="8"/>
  <c r="W7609" i="8"/>
  <c r="Y7610" i="8" s="1"/>
  <c r="Q7610" i="8"/>
  <c r="R7609" i="8"/>
  <c r="Z7610" i="8"/>
  <c r="W7613" i="9" l="1"/>
  <c r="V7613" i="9"/>
  <c r="X7614" i="9" s="1"/>
  <c r="Y7614" i="9"/>
  <c r="Q7611" i="9"/>
  <c r="P7612" i="9"/>
  <c r="X7610" i="8"/>
  <c r="W7610" i="8"/>
  <c r="Y7611" i="8" s="1"/>
  <c r="R7610" i="8"/>
  <c r="Q7611" i="8"/>
  <c r="Z7611" i="8"/>
  <c r="W7614" i="9" l="1"/>
  <c r="V7614" i="9"/>
  <c r="X7615" i="9" s="1"/>
  <c r="P7613" i="9"/>
  <c r="Q7612" i="9"/>
  <c r="Y7615" i="9"/>
  <c r="X7611" i="8"/>
  <c r="W7611" i="8"/>
  <c r="Y7612" i="8" s="1"/>
  <c r="Z7612" i="8"/>
  <c r="R7611" i="8"/>
  <c r="Q7612" i="8"/>
  <c r="W7615" i="9" l="1"/>
  <c r="V7615" i="9"/>
  <c r="X7616" i="9" s="1"/>
  <c r="Y7616" i="9"/>
  <c r="P7614" i="9"/>
  <c r="Q7613" i="9"/>
  <c r="X7612" i="8"/>
  <c r="W7612" i="8"/>
  <c r="Y7613" i="8" s="1"/>
  <c r="R7612" i="8"/>
  <c r="Q7613" i="8"/>
  <c r="Z7613" i="8"/>
  <c r="W7616" i="9" l="1"/>
  <c r="V7616" i="9"/>
  <c r="X7617" i="9" s="1"/>
  <c r="Y7617" i="9"/>
  <c r="P7615" i="9"/>
  <c r="Q7614" i="9"/>
  <c r="X7613" i="8"/>
  <c r="W7613" i="8"/>
  <c r="Y7614" i="8" s="1"/>
  <c r="Z7614" i="8"/>
  <c r="Q7614" i="8"/>
  <c r="R7613" i="8"/>
  <c r="W7617" i="9" l="1"/>
  <c r="V7617" i="9"/>
  <c r="X7618" i="9" s="1"/>
  <c r="P7616" i="9"/>
  <c r="Q7615" i="9"/>
  <c r="Y7618" i="9"/>
  <c r="X7614" i="8"/>
  <c r="W7614" i="8"/>
  <c r="Y7615" i="8" s="1"/>
  <c r="R7614" i="8"/>
  <c r="Q7615" i="8"/>
  <c r="Z7615" i="8"/>
  <c r="W7618" i="9" l="1"/>
  <c r="V7618" i="9"/>
  <c r="X7619" i="9" s="1"/>
  <c r="Y7619" i="9"/>
  <c r="Q7616" i="9"/>
  <c r="P7617" i="9"/>
  <c r="X7615" i="8"/>
  <c r="W7615" i="8"/>
  <c r="Y7616" i="8" s="1"/>
  <c r="Q7616" i="8"/>
  <c r="R7615" i="8"/>
  <c r="Z7616" i="8"/>
  <c r="W7619" i="9" l="1"/>
  <c r="V7619" i="9"/>
  <c r="X7620" i="9" s="1"/>
  <c r="Q7617" i="9"/>
  <c r="P7618" i="9"/>
  <c r="Y7620" i="9"/>
  <c r="X7616" i="8"/>
  <c r="W7616" i="8"/>
  <c r="Y7617" i="8" s="1"/>
  <c r="Z7617" i="8"/>
  <c r="Q7617" i="8"/>
  <c r="R7616" i="8"/>
  <c r="W7620" i="9" l="1"/>
  <c r="V7620" i="9"/>
  <c r="X7621" i="9" s="1"/>
  <c r="Q7618" i="9"/>
  <c r="P7619" i="9"/>
  <c r="Y7621" i="9"/>
  <c r="X7617" i="8"/>
  <c r="W7617" i="8"/>
  <c r="Y7618" i="8" s="1"/>
  <c r="Z7618" i="8"/>
  <c r="Q7618" i="8"/>
  <c r="R7617" i="8"/>
  <c r="W7621" i="9" l="1"/>
  <c r="V7621" i="9"/>
  <c r="X7622" i="9" s="1"/>
  <c r="Y7622" i="9"/>
  <c r="Q7619" i="9"/>
  <c r="P7620" i="9"/>
  <c r="X7618" i="8"/>
  <c r="W7618" i="8"/>
  <c r="Y7619" i="8" s="1"/>
  <c r="Q7619" i="8"/>
  <c r="R7618" i="8"/>
  <c r="Z7619" i="8"/>
  <c r="W7622" i="9" l="1"/>
  <c r="V7622" i="9"/>
  <c r="X7623" i="9" s="1"/>
  <c r="P7621" i="9"/>
  <c r="Q7620" i="9"/>
  <c r="Y7623" i="9"/>
  <c r="X7619" i="8"/>
  <c r="W7619" i="8"/>
  <c r="Y7620" i="8" s="1"/>
  <c r="Z7620" i="8"/>
  <c r="R7619" i="8"/>
  <c r="Q7620" i="8"/>
  <c r="W7623" i="9" l="1"/>
  <c r="V7623" i="9"/>
  <c r="X7624" i="9" s="1"/>
  <c r="Y7624" i="9"/>
  <c r="P7622" i="9"/>
  <c r="Q7621" i="9"/>
  <c r="X7620" i="8"/>
  <c r="W7620" i="8"/>
  <c r="Y7621" i="8" s="1"/>
  <c r="R7620" i="8"/>
  <c r="Q7621" i="8"/>
  <c r="Z7621" i="8"/>
  <c r="W7624" i="9" l="1"/>
  <c r="V7624" i="9"/>
  <c r="X7625" i="9" s="1"/>
  <c r="Y7625" i="9"/>
  <c r="P7623" i="9"/>
  <c r="Q7622" i="9"/>
  <c r="X7621" i="8"/>
  <c r="W7621" i="8"/>
  <c r="Y7622" i="8" s="1"/>
  <c r="Q7622" i="8"/>
  <c r="R7621" i="8"/>
  <c r="Z7622" i="8"/>
  <c r="W7625" i="9" l="1"/>
  <c r="V7625" i="9"/>
  <c r="X7626" i="9" s="1"/>
  <c r="Q7623" i="9"/>
  <c r="P7624" i="9"/>
  <c r="Y7626" i="9"/>
  <c r="X7622" i="8"/>
  <c r="W7622" i="8"/>
  <c r="Y7623" i="8" s="1"/>
  <c r="Q7623" i="8"/>
  <c r="R7622" i="8"/>
  <c r="Z7623" i="8"/>
  <c r="W7626" i="9" l="1"/>
  <c r="V7626" i="9"/>
  <c r="X7627" i="9" s="1"/>
  <c r="P7625" i="9"/>
  <c r="Q7624" i="9"/>
  <c r="Y7627" i="9"/>
  <c r="X7623" i="8"/>
  <c r="W7623" i="8"/>
  <c r="Y7624" i="8" s="1"/>
  <c r="Z7624" i="8"/>
  <c r="Q7624" i="8"/>
  <c r="R7623" i="8"/>
  <c r="W7627" i="9" l="1"/>
  <c r="V7627" i="9"/>
  <c r="X7628" i="9" s="1"/>
  <c r="Y7628" i="9"/>
  <c r="P7626" i="9"/>
  <c r="Q7625" i="9"/>
  <c r="X7624" i="8"/>
  <c r="Z7625" i="8" s="1"/>
  <c r="W7624" i="8"/>
  <c r="Y7625" i="8" s="1"/>
  <c r="Q7625" i="8"/>
  <c r="R7624" i="8"/>
  <c r="W7628" i="9" l="1"/>
  <c r="V7628" i="9"/>
  <c r="X7629" i="9" s="1"/>
  <c r="P7627" i="9"/>
  <c r="Q7626" i="9"/>
  <c r="Y7629" i="9"/>
  <c r="X7625" i="8"/>
  <c r="W7625" i="8"/>
  <c r="Y7626" i="8" s="1"/>
  <c r="Z7626" i="8"/>
  <c r="Q7626" i="8"/>
  <c r="R7625" i="8"/>
  <c r="W7629" i="9" l="1"/>
  <c r="V7629" i="9"/>
  <c r="X7630" i="9" s="1"/>
  <c r="Y7630" i="9"/>
  <c r="P7628" i="9"/>
  <c r="Q7627" i="9"/>
  <c r="X7626" i="8"/>
  <c r="W7626" i="8"/>
  <c r="Y7627" i="8" s="1"/>
  <c r="Z7627" i="8"/>
  <c r="R7626" i="8"/>
  <c r="Q7627" i="8"/>
  <c r="W7630" i="9" l="1"/>
  <c r="V7630" i="9"/>
  <c r="X7631" i="9" s="1"/>
  <c r="P7629" i="9"/>
  <c r="Q7628" i="9"/>
  <c r="Y7631" i="9"/>
  <c r="X7627" i="8"/>
  <c r="W7627" i="8"/>
  <c r="Y7628" i="8" s="1"/>
  <c r="Q7628" i="8"/>
  <c r="R7627" i="8"/>
  <c r="Z7628" i="8"/>
  <c r="W7631" i="9" l="1"/>
  <c r="V7631" i="9"/>
  <c r="X7632" i="9" s="1"/>
  <c r="Y7632" i="9"/>
  <c r="P7630" i="9"/>
  <c r="Q7629" i="9"/>
  <c r="X7628" i="8"/>
  <c r="W7628" i="8"/>
  <c r="Y7629" i="8" s="1"/>
  <c r="Z7629" i="8"/>
  <c r="Q7629" i="8"/>
  <c r="R7628" i="8"/>
  <c r="W7632" i="9" l="1"/>
  <c r="V7632" i="9"/>
  <c r="X7633" i="9" s="1"/>
  <c r="Y7633" i="9"/>
  <c r="P7631" i="9"/>
  <c r="Q7630" i="9"/>
  <c r="X7629" i="8"/>
  <c r="W7629" i="8"/>
  <c r="Y7630" i="8" s="1"/>
  <c r="Q7630" i="8"/>
  <c r="R7629" i="8"/>
  <c r="Z7630" i="8"/>
  <c r="W7633" i="9" l="1"/>
  <c r="V7633" i="9"/>
  <c r="X7634" i="9" s="1"/>
  <c r="Q7631" i="9"/>
  <c r="P7632" i="9"/>
  <c r="Y7634" i="9"/>
  <c r="X7630" i="8"/>
  <c r="W7630" i="8"/>
  <c r="Y7631" i="8" s="1"/>
  <c r="R7630" i="8"/>
  <c r="Q7631" i="8"/>
  <c r="Z7631" i="8"/>
  <c r="W7634" i="9" l="1"/>
  <c r="V7634" i="9"/>
  <c r="X7635" i="9" s="1"/>
  <c r="Y7635" i="9"/>
  <c r="P7633" i="9"/>
  <c r="Q7632" i="9"/>
  <c r="X7631" i="8"/>
  <c r="W7631" i="8"/>
  <c r="Y7632" i="8" s="1"/>
  <c r="Q7632" i="8"/>
  <c r="R7631" i="8"/>
  <c r="Z7632" i="8"/>
  <c r="W7635" i="9" l="1"/>
  <c r="V7635" i="9"/>
  <c r="X7636" i="9" s="1"/>
  <c r="P7634" i="9"/>
  <c r="Q7633" i="9"/>
  <c r="Y7636" i="9"/>
  <c r="X7632" i="8"/>
  <c r="W7632" i="8"/>
  <c r="Y7633" i="8" s="1"/>
  <c r="Z7633" i="8"/>
  <c r="Q7633" i="8"/>
  <c r="R7632" i="8"/>
  <c r="W7636" i="9" l="1"/>
  <c r="V7636" i="9"/>
  <c r="X7637" i="9" s="1"/>
  <c r="Y7637" i="9"/>
  <c r="P7635" i="9"/>
  <c r="Q7634" i="9"/>
  <c r="X7633" i="8"/>
  <c r="W7633" i="8"/>
  <c r="Y7634" i="8" s="1"/>
  <c r="Z7634" i="8"/>
  <c r="Q7634" i="8"/>
  <c r="R7633" i="8"/>
  <c r="W7637" i="9" l="1"/>
  <c r="V7637" i="9"/>
  <c r="X7638" i="9" s="1"/>
  <c r="P7636" i="9"/>
  <c r="Q7635" i="9"/>
  <c r="Y7638" i="9"/>
  <c r="X7634" i="8"/>
  <c r="W7634" i="8"/>
  <c r="Y7635" i="8" s="1"/>
  <c r="Q7635" i="8"/>
  <c r="R7634" i="8"/>
  <c r="Z7635" i="8"/>
  <c r="W7638" i="9" l="1"/>
  <c r="V7638" i="9"/>
  <c r="X7639" i="9" s="1"/>
  <c r="Y7639" i="9"/>
  <c r="P7637" i="9"/>
  <c r="Q7636" i="9"/>
  <c r="X7635" i="8"/>
  <c r="W7635" i="8"/>
  <c r="Y7636" i="8" s="1"/>
  <c r="Z7636" i="8"/>
  <c r="R7635" i="8"/>
  <c r="Q7636" i="8"/>
  <c r="W7639" i="9" l="1"/>
  <c r="V7639" i="9"/>
  <c r="X7640" i="9" s="1"/>
  <c r="P7638" i="9"/>
  <c r="Q7637" i="9"/>
  <c r="Y7640" i="9"/>
  <c r="X7636" i="8"/>
  <c r="W7636" i="8"/>
  <c r="Y7637" i="8" s="1"/>
  <c r="Z7637" i="8"/>
  <c r="Q7637" i="8"/>
  <c r="R7636" i="8"/>
  <c r="W7640" i="9" l="1"/>
  <c r="V7640" i="9"/>
  <c r="X7641" i="9" s="1"/>
  <c r="P7639" i="9"/>
  <c r="Q7638" i="9"/>
  <c r="Y7641" i="9"/>
  <c r="X7637" i="8"/>
  <c r="W7637" i="8"/>
  <c r="Y7638" i="8" s="1"/>
  <c r="Q7638" i="8"/>
  <c r="R7637" i="8"/>
  <c r="Z7638" i="8"/>
  <c r="W7641" i="9" l="1"/>
  <c r="V7641" i="9"/>
  <c r="X7642" i="9" s="1"/>
  <c r="Q7639" i="9"/>
  <c r="P7640" i="9"/>
  <c r="Y7642" i="9"/>
  <c r="X7638" i="8"/>
  <c r="W7638" i="8"/>
  <c r="Y7639" i="8" s="1"/>
  <c r="Z7639" i="8"/>
  <c r="Q7639" i="8"/>
  <c r="R7638" i="8"/>
  <c r="W7642" i="9" l="1"/>
  <c r="V7642" i="9"/>
  <c r="X7643" i="9" s="1"/>
  <c r="Y7643" i="9"/>
  <c r="P7641" i="9"/>
  <c r="Q7640" i="9"/>
  <c r="X7639" i="8"/>
  <c r="Z7640" i="8" s="1"/>
  <c r="W7639" i="8"/>
  <c r="Y7640" i="8" s="1"/>
  <c r="Q7640" i="8"/>
  <c r="R7639" i="8"/>
  <c r="W7643" i="9" l="1"/>
  <c r="V7643" i="9"/>
  <c r="X7644" i="9" s="1"/>
  <c r="P7642" i="9"/>
  <c r="Q7641" i="9"/>
  <c r="Y7644" i="9"/>
  <c r="X7640" i="8"/>
  <c r="W7640" i="8"/>
  <c r="Y7641" i="8" s="1"/>
  <c r="Q7641" i="8"/>
  <c r="R7640" i="8"/>
  <c r="Z7641" i="8"/>
  <c r="W7644" i="9" l="1"/>
  <c r="V7644" i="9"/>
  <c r="X7645" i="9" s="1"/>
  <c r="Y7645" i="9"/>
  <c r="P7643" i="9"/>
  <c r="Q7642" i="9"/>
  <c r="X7641" i="8"/>
  <c r="Z7642" i="8" s="1"/>
  <c r="W7641" i="8"/>
  <c r="Y7642" i="8" s="1"/>
  <c r="R7641" i="8"/>
  <c r="Q7642" i="8"/>
  <c r="W7645" i="9" l="1"/>
  <c r="V7645" i="9"/>
  <c r="X7646" i="9" s="1"/>
  <c r="Q7643" i="9"/>
  <c r="P7644" i="9"/>
  <c r="Y7646" i="9"/>
  <c r="X7642" i="8"/>
  <c r="W7642" i="8"/>
  <c r="Y7643" i="8" s="1"/>
  <c r="Z7643" i="8"/>
  <c r="R7642" i="8"/>
  <c r="Q7643" i="8"/>
  <c r="W7646" i="9" l="1"/>
  <c r="V7646" i="9"/>
  <c r="X7647" i="9" s="1"/>
  <c r="Y7647" i="9"/>
  <c r="Q7644" i="9"/>
  <c r="P7645" i="9"/>
  <c r="X7643" i="8"/>
  <c r="W7643" i="8"/>
  <c r="Y7644" i="8" s="1"/>
  <c r="Q7644" i="8"/>
  <c r="R7643" i="8"/>
  <c r="Z7644" i="8"/>
  <c r="W7647" i="9" l="1"/>
  <c r="V7647" i="9"/>
  <c r="X7648" i="9" s="1"/>
  <c r="P7646" i="9"/>
  <c r="Q7645" i="9"/>
  <c r="Y7648" i="9"/>
  <c r="X7644" i="8"/>
  <c r="W7644" i="8"/>
  <c r="Y7645" i="8" s="1"/>
  <c r="Z7645" i="8"/>
  <c r="Q7645" i="8"/>
  <c r="R7644" i="8"/>
  <c r="W7648" i="9" l="1"/>
  <c r="V7648" i="9"/>
  <c r="X7649" i="9" s="1"/>
  <c r="Y7649" i="9"/>
  <c r="P7647" i="9"/>
  <c r="Q7646" i="9"/>
  <c r="X7645" i="8"/>
  <c r="W7645" i="8"/>
  <c r="Y7646" i="8" s="1"/>
  <c r="Z7646" i="8"/>
  <c r="Q7646" i="8"/>
  <c r="R7645" i="8"/>
  <c r="W7649" i="9" l="1"/>
  <c r="V7649" i="9"/>
  <c r="X7650" i="9" s="1"/>
  <c r="Q7647" i="9"/>
  <c r="P7648" i="9"/>
  <c r="Y7650" i="9"/>
  <c r="X7646" i="8"/>
  <c r="W7646" i="8"/>
  <c r="Y7647" i="8" s="1"/>
  <c r="R7646" i="8"/>
  <c r="Q7647" i="8"/>
  <c r="Z7647" i="8"/>
  <c r="W7650" i="9" l="1"/>
  <c r="V7650" i="9"/>
  <c r="X7651" i="9" s="1"/>
  <c r="Y7651" i="9"/>
  <c r="P7649" i="9"/>
  <c r="Q7648" i="9"/>
  <c r="X7647" i="8"/>
  <c r="W7647" i="8"/>
  <c r="Y7648" i="8" s="1"/>
  <c r="Z7648" i="8"/>
  <c r="R7647" i="8"/>
  <c r="Q7648" i="8"/>
  <c r="W7651" i="9" l="1"/>
  <c r="V7651" i="9"/>
  <c r="X7652" i="9" s="1"/>
  <c r="P7650" i="9"/>
  <c r="Q7649" i="9"/>
  <c r="Y7652" i="9"/>
  <c r="X7648" i="8"/>
  <c r="W7648" i="8"/>
  <c r="Y7649" i="8" s="1"/>
  <c r="Z7649" i="8"/>
  <c r="Q7649" i="8"/>
  <c r="R7648" i="8"/>
  <c r="W7652" i="9" l="1"/>
  <c r="V7652" i="9"/>
  <c r="X7653" i="9" s="1"/>
  <c r="Y7653" i="9"/>
  <c r="P7651" i="9"/>
  <c r="Q7650" i="9"/>
  <c r="X7649" i="8"/>
  <c r="W7649" i="8"/>
  <c r="Y7650" i="8" s="1"/>
  <c r="Q7650" i="8"/>
  <c r="R7649" i="8"/>
  <c r="Z7650" i="8"/>
  <c r="W7653" i="9" l="1"/>
  <c r="V7653" i="9"/>
  <c r="X7654" i="9" s="1"/>
  <c r="P7652" i="9"/>
  <c r="Q7651" i="9"/>
  <c r="Y7654" i="9"/>
  <c r="X7650" i="8"/>
  <c r="W7650" i="8"/>
  <c r="Y7651" i="8" s="1"/>
  <c r="Q7651" i="8"/>
  <c r="R7650" i="8"/>
  <c r="Z7651" i="8"/>
  <c r="W7654" i="9" l="1"/>
  <c r="V7654" i="9"/>
  <c r="X7655" i="9" s="1"/>
  <c r="P7653" i="9"/>
  <c r="Q7652" i="9"/>
  <c r="Y7655" i="9"/>
  <c r="X7651" i="8"/>
  <c r="W7651" i="8"/>
  <c r="Y7652" i="8" s="1"/>
  <c r="Z7652" i="8"/>
  <c r="Q7652" i="8"/>
  <c r="R7651" i="8"/>
  <c r="W7655" i="9" l="1"/>
  <c r="V7655" i="9"/>
  <c r="X7656" i="9" s="1"/>
  <c r="Y7656" i="9"/>
  <c r="P7654" i="9"/>
  <c r="Q7653" i="9"/>
  <c r="X7652" i="8"/>
  <c r="Z7653" i="8" s="1"/>
  <c r="W7652" i="8"/>
  <c r="Y7653" i="8" s="1"/>
  <c r="R7652" i="8"/>
  <c r="Q7653" i="8"/>
  <c r="W7656" i="9" l="1"/>
  <c r="V7656" i="9"/>
  <c r="X7657" i="9" s="1"/>
  <c r="P7655" i="9"/>
  <c r="Q7654" i="9"/>
  <c r="Y7657" i="9"/>
  <c r="X7653" i="8"/>
  <c r="W7653" i="8"/>
  <c r="Y7654" i="8" s="1"/>
  <c r="R7653" i="8"/>
  <c r="Q7654" i="8"/>
  <c r="Z7654" i="8"/>
  <c r="W7657" i="9" l="1"/>
  <c r="V7657" i="9"/>
  <c r="X7658" i="9" s="1"/>
  <c r="Y7658" i="9"/>
  <c r="Q7655" i="9"/>
  <c r="P7656" i="9"/>
  <c r="X7654" i="8"/>
  <c r="W7654" i="8"/>
  <c r="Y7655" i="8" s="1"/>
  <c r="R7654" i="8"/>
  <c r="Q7655" i="8"/>
  <c r="Z7655" i="8"/>
  <c r="W7658" i="9" l="1"/>
  <c r="V7658" i="9"/>
  <c r="X7659" i="9" s="1"/>
  <c r="P7657" i="9"/>
  <c r="Q7656" i="9"/>
  <c r="Y7659" i="9"/>
  <c r="X7655" i="8"/>
  <c r="W7655" i="8"/>
  <c r="Y7656" i="8" s="1"/>
  <c r="Q7656" i="8"/>
  <c r="R7655" i="8"/>
  <c r="Z7656" i="8"/>
  <c r="W7659" i="9" l="1"/>
  <c r="V7659" i="9"/>
  <c r="X7660" i="9" s="1"/>
  <c r="Y7660" i="9"/>
  <c r="P7658" i="9"/>
  <c r="Q7657" i="9"/>
  <c r="X7656" i="8"/>
  <c r="W7656" i="8"/>
  <c r="Y7657" i="8" s="1"/>
  <c r="Z7657" i="8"/>
  <c r="Q7657" i="8"/>
  <c r="R7656" i="8"/>
  <c r="W7660" i="9" l="1"/>
  <c r="V7660" i="9"/>
  <c r="X7661" i="9" s="1"/>
  <c r="P7659" i="9"/>
  <c r="Q7658" i="9"/>
  <c r="Y7661" i="9"/>
  <c r="X7657" i="8"/>
  <c r="W7657" i="8"/>
  <c r="Y7658" i="8" s="1"/>
  <c r="Z7658" i="8"/>
  <c r="Q7658" i="8"/>
  <c r="R7657" i="8"/>
  <c r="W7661" i="9" l="1"/>
  <c r="V7661" i="9"/>
  <c r="X7662" i="9" s="1"/>
  <c r="Y7662" i="9"/>
  <c r="Q7659" i="9"/>
  <c r="P7660" i="9"/>
  <c r="X7658" i="8"/>
  <c r="W7658" i="8"/>
  <c r="Y7659" i="8" s="1"/>
  <c r="Z7659" i="8"/>
  <c r="Q7659" i="8"/>
  <c r="R7658" i="8"/>
  <c r="W7662" i="9" l="1"/>
  <c r="V7662" i="9"/>
  <c r="X7663" i="9" s="1"/>
  <c r="P7661" i="9"/>
  <c r="Q7660" i="9"/>
  <c r="Y7663" i="9"/>
  <c r="X7659" i="8"/>
  <c r="W7659" i="8"/>
  <c r="Y7660" i="8" s="1"/>
  <c r="Z7660" i="8"/>
  <c r="R7659" i="8"/>
  <c r="Q7660" i="8"/>
  <c r="W7663" i="9" l="1"/>
  <c r="V7663" i="9"/>
  <c r="X7664" i="9" s="1"/>
  <c r="Y7664" i="9"/>
  <c r="P7662" i="9"/>
  <c r="Q7661" i="9"/>
  <c r="X7660" i="8"/>
  <c r="W7660" i="8"/>
  <c r="Y7661" i="8" s="1"/>
  <c r="Q7661" i="8"/>
  <c r="R7660" i="8"/>
  <c r="Z7661" i="8"/>
  <c r="W7664" i="9" l="1"/>
  <c r="V7664" i="9"/>
  <c r="X7665" i="9" s="1"/>
  <c r="Y7665" i="9"/>
  <c r="P7663" i="9"/>
  <c r="Q7662" i="9"/>
  <c r="X7661" i="8"/>
  <c r="W7661" i="8"/>
  <c r="Y7662" i="8" s="1"/>
  <c r="Z7662" i="8"/>
  <c r="Q7662" i="8"/>
  <c r="R7661" i="8"/>
  <c r="W7665" i="9" l="1"/>
  <c r="Y7666" i="9" s="1"/>
  <c r="V7665" i="9"/>
  <c r="X7666" i="9" s="1"/>
  <c r="Q7663" i="9"/>
  <c r="P7664" i="9"/>
  <c r="X7662" i="8"/>
  <c r="W7662" i="8"/>
  <c r="Y7663" i="8" s="1"/>
  <c r="Q7663" i="8"/>
  <c r="R7662" i="8"/>
  <c r="Z7663" i="8"/>
  <c r="W7666" i="9" l="1"/>
  <c r="V7666" i="9"/>
  <c r="X7667" i="9" s="1"/>
  <c r="Y7667" i="9"/>
  <c r="P7665" i="9"/>
  <c r="Q7664" i="9"/>
  <c r="X7663" i="8"/>
  <c r="W7663" i="8"/>
  <c r="Y7664" i="8" s="1"/>
  <c r="R7663" i="8"/>
  <c r="Q7664" i="8"/>
  <c r="Z7664" i="8"/>
  <c r="W7667" i="9" l="1"/>
  <c r="V7667" i="9"/>
  <c r="X7668" i="9" s="1"/>
  <c r="P7666" i="9"/>
  <c r="Q7665" i="9"/>
  <c r="Y7668" i="9"/>
  <c r="X7664" i="8"/>
  <c r="W7664" i="8"/>
  <c r="Y7665" i="8" s="1"/>
  <c r="Q7665" i="8"/>
  <c r="R7664" i="8"/>
  <c r="Z7665" i="8"/>
  <c r="W7668" i="9" l="1"/>
  <c r="V7668" i="9"/>
  <c r="X7669" i="9" s="1"/>
  <c r="Y7669" i="9"/>
  <c r="P7667" i="9"/>
  <c r="Q7666" i="9"/>
  <c r="X7665" i="8"/>
  <c r="Z7666" i="8" s="1"/>
  <c r="W7665" i="8"/>
  <c r="Y7666" i="8" s="1"/>
  <c r="R7665" i="8"/>
  <c r="Q7666" i="8"/>
  <c r="W7669" i="9" l="1"/>
  <c r="V7669" i="9"/>
  <c r="X7670" i="9" s="1"/>
  <c r="Y7670" i="9"/>
  <c r="Q7667" i="9"/>
  <c r="P7668" i="9"/>
  <c r="X7666" i="8"/>
  <c r="W7666" i="8"/>
  <c r="Y7667" i="8" s="1"/>
  <c r="R7666" i="8"/>
  <c r="Q7667" i="8"/>
  <c r="Z7667" i="8"/>
  <c r="W7670" i="9" l="1"/>
  <c r="V7670" i="9"/>
  <c r="X7671" i="9" s="1"/>
  <c r="P7669" i="9"/>
  <c r="Q7668" i="9"/>
  <c r="Y7671" i="9"/>
  <c r="X7667" i="8"/>
  <c r="Z7668" i="8" s="1"/>
  <c r="W7667" i="8"/>
  <c r="Y7668" i="8" s="1"/>
  <c r="R7667" i="8"/>
  <c r="Q7668" i="8"/>
  <c r="W7671" i="9" l="1"/>
  <c r="V7671" i="9"/>
  <c r="X7672" i="9" s="1"/>
  <c r="Y7672" i="9"/>
  <c r="P7670" i="9"/>
  <c r="Q7669" i="9"/>
  <c r="X7668" i="8"/>
  <c r="W7668" i="8"/>
  <c r="Y7669" i="8" s="1"/>
  <c r="R7668" i="8"/>
  <c r="Q7669" i="8"/>
  <c r="Z7669" i="8"/>
  <c r="W7672" i="9" l="1"/>
  <c r="V7672" i="9"/>
  <c r="X7673" i="9" s="1"/>
  <c r="P7671" i="9"/>
  <c r="Q7670" i="9"/>
  <c r="Y7673" i="9"/>
  <c r="X7669" i="8"/>
  <c r="W7669" i="8"/>
  <c r="Y7670" i="8" s="1"/>
  <c r="R7669" i="8"/>
  <c r="Q7670" i="8"/>
  <c r="Z7670" i="8"/>
  <c r="W7673" i="9" l="1"/>
  <c r="V7673" i="9"/>
  <c r="X7674" i="9" s="1"/>
  <c r="Q7671" i="9"/>
  <c r="P7672" i="9"/>
  <c r="Y7674" i="9"/>
  <c r="X7670" i="8"/>
  <c r="W7670" i="8"/>
  <c r="Y7671" i="8" s="1"/>
  <c r="R7670" i="8"/>
  <c r="Q7671" i="8"/>
  <c r="Z7671" i="8"/>
  <c r="W7674" i="9" l="1"/>
  <c r="V7674" i="9"/>
  <c r="X7675" i="9" s="1"/>
  <c r="Y7675" i="9"/>
  <c r="P7673" i="9"/>
  <c r="Q7672" i="9"/>
  <c r="X7671" i="8"/>
  <c r="W7671" i="8"/>
  <c r="Y7672" i="8" s="1"/>
  <c r="R7671" i="8"/>
  <c r="Q7672" i="8"/>
  <c r="Z7672" i="8"/>
  <c r="W7675" i="9" l="1"/>
  <c r="V7675" i="9"/>
  <c r="X7676" i="9" s="1"/>
  <c r="P7674" i="9"/>
  <c r="Q7673" i="9"/>
  <c r="Y7676" i="9"/>
  <c r="X7672" i="8"/>
  <c r="W7672" i="8"/>
  <c r="Y7673" i="8" s="1"/>
  <c r="R7672" i="8"/>
  <c r="Q7673" i="8"/>
  <c r="Z7673" i="8"/>
  <c r="W7676" i="9" l="1"/>
  <c r="V7676" i="9"/>
  <c r="X7677" i="9" s="1"/>
  <c r="Y7677" i="9"/>
  <c r="P7675" i="9"/>
  <c r="Q7674" i="9"/>
  <c r="X7673" i="8"/>
  <c r="W7673" i="8"/>
  <c r="Y7674" i="8" s="1"/>
  <c r="Q7674" i="8"/>
  <c r="R7673" i="8"/>
  <c r="Z7674" i="8"/>
  <c r="W7677" i="9" l="1"/>
  <c r="V7677" i="9"/>
  <c r="X7678" i="9" s="1"/>
  <c r="Q7675" i="9"/>
  <c r="P7676" i="9"/>
  <c r="Y7678" i="9"/>
  <c r="X7674" i="8"/>
  <c r="Z7675" i="8" s="1"/>
  <c r="W7674" i="8"/>
  <c r="Y7675" i="8" s="1"/>
  <c r="Q7675" i="8"/>
  <c r="R7674" i="8"/>
  <c r="W7678" i="9" l="1"/>
  <c r="V7678" i="9"/>
  <c r="X7679" i="9" s="1"/>
  <c r="Y7679" i="9"/>
  <c r="P7677" i="9"/>
  <c r="Q7676" i="9"/>
  <c r="X7675" i="8"/>
  <c r="W7675" i="8"/>
  <c r="Y7676" i="8" s="1"/>
  <c r="R7675" i="8"/>
  <c r="Q7676" i="8"/>
  <c r="Z7676" i="8"/>
  <c r="W7679" i="9" l="1"/>
  <c r="V7679" i="9"/>
  <c r="X7680" i="9" s="1"/>
  <c r="P7678" i="9"/>
  <c r="Q7677" i="9"/>
  <c r="Y7680" i="9"/>
  <c r="X7676" i="8"/>
  <c r="W7676" i="8"/>
  <c r="Y7677" i="8" s="1"/>
  <c r="Z7677" i="8"/>
  <c r="R7676" i="8"/>
  <c r="Q7677" i="8"/>
  <c r="W7680" i="9" l="1"/>
  <c r="V7680" i="9"/>
  <c r="X7681" i="9" s="1"/>
  <c r="P7679" i="9"/>
  <c r="Q7678" i="9"/>
  <c r="Y7681" i="9"/>
  <c r="X7677" i="8"/>
  <c r="W7677" i="8"/>
  <c r="Y7678" i="8" s="1"/>
  <c r="Q7678" i="8"/>
  <c r="R7677" i="8"/>
  <c r="Z7678" i="8"/>
  <c r="W7681" i="9" l="1"/>
  <c r="V7681" i="9"/>
  <c r="X7682" i="9" s="1"/>
  <c r="P7680" i="9"/>
  <c r="Q7679" i="9"/>
  <c r="Y7682" i="9"/>
  <c r="X7678" i="8"/>
  <c r="W7678" i="8"/>
  <c r="Y7679" i="8" s="1"/>
  <c r="R7678" i="8"/>
  <c r="Q7679" i="8"/>
  <c r="Z7679" i="8"/>
  <c r="W7682" i="9" l="1"/>
  <c r="V7682" i="9"/>
  <c r="X7683" i="9" s="1"/>
  <c r="Y7683" i="9"/>
  <c r="Q7680" i="9"/>
  <c r="P7681" i="9"/>
  <c r="X7679" i="8"/>
  <c r="W7679" i="8"/>
  <c r="Y7680" i="8" s="1"/>
  <c r="R7679" i="8"/>
  <c r="Q7680" i="8"/>
  <c r="Z7680" i="8"/>
  <c r="W7683" i="9" l="1"/>
  <c r="V7683" i="9"/>
  <c r="X7684" i="9" s="1"/>
  <c r="P7682" i="9"/>
  <c r="Q7681" i="9"/>
  <c r="Y7684" i="9"/>
  <c r="X7680" i="8"/>
  <c r="W7680" i="8"/>
  <c r="Y7681" i="8" s="1"/>
  <c r="Z7681" i="8"/>
  <c r="R7680" i="8"/>
  <c r="Q7681" i="8"/>
  <c r="W7684" i="9" l="1"/>
  <c r="V7684" i="9"/>
  <c r="X7685" i="9" s="1"/>
  <c r="Y7685" i="9"/>
  <c r="Q7682" i="9"/>
  <c r="P7683" i="9"/>
  <c r="X7681" i="8"/>
  <c r="W7681" i="8"/>
  <c r="Y7682" i="8" s="1"/>
  <c r="R7681" i="8"/>
  <c r="Q7682" i="8"/>
  <c r="Z7682" i="8"/>
  <c r="W7685" i="9" l="1"/>
  <c r="V7685" i="9"/>
  <c r="X7686" i="9" s="1"/>
  <c r="P7684" i="9"/>
  <c r="Q7683" i="9"/>
  <c r="Y7686" i="9"/>
  <c r="X7682" i="8"/>
  <c r="Z7683" i="8" s="1"/>
  <c r="W7682" i="8"/>
  <c r="Y7683" i="8" s="1"/>
  <c r="R7682" i="8"/>
  <c r="Q7683" i="8"/>
  <c r="W7686" i="9" l="1"/>
  <c r="V7686" i="9"/>
  <c r="X7687" i="9" s="1"/>
  <c r="Y7687" i="9"/>
  <c r="P7685" i="9"/>
  <c r="Q7684" i="9"/>
  <c r="X7683" i="8"/>
  <c r="W7683" i="8"/>
  <c r="Y7684" i="8" s="1"/>
  <c r="R7683" i="8"/>
  <c r="Q7684" i="8"/>
  <c r="Z7684" i="8"/>
  <c r="W7687" i="9" l="1"/>
  <c r="V7687" i="9"/>
  <c r="X7688" i="9" s="1"/>
  <c r="P7686" i="9"/>
  <c r="Q7685" i="9"/>
  <c r="Y7688" i="9"/>
  <c r="X7684" i="8"/>
  <c r="W7684" i="8"/>
  <c r="Y7685" i="8" s="1"/>
  <c r="Q7685" i="8"/>
  <c r="R7684" i="8"/>
  <c r="Z7685" i="8"/>
  <c r="W7688" i="9" l="1"/>
  <c r="V7688" i="9"/>
  <c r="X7689" i="9" s="1"/>
  <c r="Y7689" i="9"/>
  <c r="Q7686" i="9"/>
  <c r="P7687" i="9"/>
  <c r="X7685" i="8"/>
  <c r="W7685" i="8"/>
  <c r="Y7686" i="8" s="1"/>
  <c r="Q7686" i="8"/>
  <c r="R7685" i="8"/>
  <c r="Z7686" i="8"/>
  <c r="W7689" i="9" l="1"/>
  <c r="V7689" i="9"/>
  <c r="X7690" i="9" s="1"/>
  <c r="Q7687" i="9"/>
  <c r="P7688" i="9"/>
  <c r="Y7690" i="9"/>
  <c r="X7686" i="8"/>
  <c r="W7686" i="8"/>
  <c r="Y7687" i="8" s="1"/>
  <c r="Z7687" i="8"/>
  <c r="R7686" i="8"/>
  <c r="Q7687" i="8"/>
  <c r="W7690" i="9" l="1"/>
  <c r="Y7691" i="9" s="1"/>
  <c r="V7690" i="9"/>
  <c r="X7691" i="9" s="1"/>
  <c r="P7689" i="9"/>
  <c r="Q7688" i="9"/>
  <c r="X7687" i="8"/>
  <c r="W7687" i="8"/>
  <c r="Y7688" i="8" s="1"/>
  <c r="R7687" i="8"/>
  <c r="Q7688" i="8"/>
  <c r="Z7688" i="8"/>
  <c r="W7691" i="9" l="1"/>
  <c r="V7691" i="9"/>
  <c r="X7692" i="9" s="1"/>
  <c r="P7690" i="9"/>
  <c r="Q7689" i="9"/>
  <c r="Y7692" i="9"/>
  <c r="X7688" i="8"/>
  <c r="Z7689" i="8" s="1"/>
  <c r="W7688" i="8"/>
  <c r="Y7689" i="8" s="1"/>
  <c r="Q7689" i="8"/>
  <c r="R7688" i="8"/>
  <c r="W7692" i="9" l="1"/>
  <c r="V7692" i="9"/>
  <c r="X7693" i="9" s="1"/>
  <c r="Y7693" i="9"/>
  <c r="P7691" i="9"/>
  <c r="Q7690" i="9"/>
  <c r="X7689" i="8"/>
  <c r="Z7690" i="8" s="1"/>
  <c r="W7689" i="8"/>
  <c r="Y7690" i="8" s="1"/>
  <c r="Q7690" i="8"/>
  <c r="R7689" i="8"/>
  <c r="W7693" i="9" l="1"/>
  <c r="V7693" i="9"/>
  <c r="X7694" i="9" s="1"/>
  <c r="Y7694" i="9"/>
  <c r="Q7691" i="9"/>
  <c r="P7692" i="9"/>
  <c r="X7690" i="8"/>
  <c r="W7690" i="8"/>
  <c r="Y7691" i="8" s="1"/>
  <c r="Z7691" i="8"/>
  <c r="Q7691" i="8"/>
  <c r="R7690" i="8"/>
  <c r="W7694" i="9" l="1"/>
  <c r="V7694" i="9"/>
  <c r="X7695" i="9" s="1"/>
  <c r="Y7695" i="9"/>
  <c r="P7693" i="9"/>
  <c r="Q7692" i="9"/>
  <c r="X7691" i="8"/>
  <c r="W7691" i="8"/>
  <c r="Y7692" i="8" s="1"/>
  <c r="Z7692" i="8"/>
  <c r="R7691" i="8"/>
  <c r="Q7692" i="8"/>
  <c r="W7695" i="9" l="1"/>
  <c r="V7695" i="9"/>
  <c r="X7696" i="9" s="1"/>
  <c r="P7694" i="9"/>
  <c r="Q7693" i="9"/>
  <c r="Y7696" i="9"/>
  <c r="X7692" i="8"/>
  <c r="W7692" i="8"/>
  <c r="Y7693" i="8" s="1"/>
  <c r="Z7693" i="8"/>
  <c r="Q7693" i="8"/>
  <c r="R7692" i="8"/>
  <c r="W7696" i="9" l="1"/>
  <c r="V7696" i="9"/>
  <c r="X7697" i="9" s="1"/>
  <c r="Y7697" i="9"/>
  <c r="P7695" i="9"/>
  <c r="Q7694" i="9"/>
  <c r="X7693" i="8"/>
  <c r="W7693" i="8"/>
  <c r="Y7694" i="8" s="1"/>
  <c r="Z7694" i="8"/>
  <c r="Q7694" i="8"/>
  <c r="R7693" i="8"/>
  <c r="W7697" i="9" l="1"/>
  <c r="V7697" i="9"/>
  <c r="X7698" i="9" s="1"/>
  <c r="Q7695" i="9"/>
  <c r="P7696" i="9"/>
  <c r="Y7698" i="9"/>
  <c r="X7694" i="8"/>
  <c r="W7694" i="8"/>
  <c r="Y7695" i="8" s="1"/>
  <c r="Q7695" i="8"/>
  <c r="R7694" i="8"/>
  <c r="Z7695" i="8"/>
  <c r="W7698" i="9" l="1"/>
  <c r="V7698" i="9"/>
  <c r="X7699" i="9" s="1"/>
  <c r="Y7699" i="9"/>
  <c r="P7697" i="9"/>
  <c r="Q7696" i="9"/>
  <c r="X7695" i="8"/>
  <c r="W7695" i="8"/>
  <c r="Y7696" i="8" s="1"/>
  <c r="R7695" i="8"/>
  <c r="Q7696" i="8"/>
  <c r="Z7696" i="8"/>
  <c r="W7699" i="9" l="1"/>
  <c r="V7699" i="9"/>
  <c r="X7700" i="9" s="1"/>
  <c r="P7698" i="9"/>
  <c r="Q7697" i="9"/>
  <c r="Y7700" i="9"/>
  <c r="X7696" i="8"/>
  <c r="W7696" i="8"/>
  <c r="Y7697" i="8" s="1"/>
  <c r="Z7697" i="8"/>
  <c r="Q7697" i="8"/>
  <c r="R7696" i="8"/>
  <c r="W7700" i="9" l="1"/>
  <c r="V7700" i="9"/>
  <c r="X7701" i="9" s="1"/>
  <c r="Y7701" i="9"/>
  <c r="P7699" i="9"/>
  <c r="Q7698" i="9"/>
  <c r="X7697" i="8"/>
  <c r="W7697" i="8"/>
  <c r="Y7698" i="8" s="1"/>
  <c r="R7697" i="8"/>
  <c r="Q7698" i="8"/>
  <c r="Z7698" i="8"/>
  <c r="W7701" i="9" l="1"/>
  <c r="V7701" i="9"/>
  <c r="X7702" i="9" s="1"/>
  <c r="Y7702" i="9"/>
  <c r="Q7699" i="9"/>
  <c r="P7700" i="9"/>
  <c r="X7698" i="8"/>
  <c r="W7698" i="8"/>
  <c r="Y7699" i="8" s="1"/>
  <c r="Z7699" i="8"/>
  <c r="R7698" i="8"/>
  <c r="Q7699" i="8"/>
  <c r="W7702" i="9" l="1"/>
  <c r="V7702" i="9"/>
  <c r="X7703" i="9" s="1"/>
  <c r="Y7703" i="9"/>
  <c r="P7701" i="9"/>
  <c r="Q7700" i="9"/>
  <c r="X7699" i="8"/>
  <c r="W7699" i="8"/>
  <c r="Y7700" i="8" s="1"/>
  <c r="R7699" i="8"/>
  <c r="Q7700" i="8"/>
  <c r="Z7700" i="8"/>
  <c r="W7703" i="9" l="1"/>
  <c r="V7703" i="9"/>
  <c r="X7704" i="9" s="1"/>
  <c r="P7702" i="9"/>
  <c r="Q7701" i="9"/>
  <c r="Y7704" i="9"/>
  <c r="X7700" i="8"/>
  <c r="W7700" i="8"/>
  <c r="Y7701" i="8" s="1"/>
  <c r="R7700" i="8"/>
  <c r="Q7701" i="8"/>
  <c r="Z7701" i="8"/>
  <c r="W7704" i="9" l="1"/>
  <c r="V7704" i="9"/>
  <c r="X7705" i="9" s="1"/>
  <c r="Q7702" i="9"/>
  <c r="P7703" i="9"/>
  <c r="Y7705" i="9"/>
  <c r="X7701" i="8"/>
  <c r="W7701" i="8"/>
  <c r="Y7702" i="8" s="1"/>
  <c r="Q7702" i="8"/>
  <c r="R7701" i="8"/>
  <c r="Z7702" i="8"/>
  <c r="W7705" i="9" l="1"/>
  <c r="V7705" i="9"/>
  <c r="X7706" i="9" s="1"/>
  <c r="Y7706" i="9"/>
  <c r="Q7703" i="9"/>
  <c r="P7704" i="9"/>
  <c r="X7702" i="8"/>
  <c r="W7702" i="8"/>
  <c r="Y7703" i="8" s="1"/>
  <c r="Z7703" i="8"/>
  <c r="R7702" i="8"/>
  <c r="Q7703" i="8"/>
  <c r="W7706" i="9" l="1"/>
  <c r="V7706" i="9"/>
  <c r="X7707" i="9" s="1"/>
  <c r="P7705" i="9"/>
  <c r="Q7704" i="9"/>
  <c r="Y7707" i="9"/>
  <c r="X7703" i="8"/>
  <c r="W7703" i="8"/>
  <c r="Y7704" i="8" s="1"/>
  <c r="R7703" i="8"/>
  <c r="Q7704" i="8"/>
  <c r="Z7704" i="8"/>
  <c r="W7707" i="9" l="1"/>
  <c r="V7707" i="9"/>
  <c r="X7708" i="9" s="1"/>
  <c r="Y7708" i="9"/>
  <c r="P7706" i="9"/>
  <c r="Q7705" i="9"/>
  <c r="X7704" i="8"/>
  <c r="W7704" i="8"/>
  <c r="Y7705" i="8" s="1"/>
  <c r="Z7705" i="8"/>
  <c r="R7704" i="8"/>
  <c r="Q7705" i="8"/>
  <c r="W7708" i="9" l="1"/>
  <c r="V7708" i="9"/>
  <c r="X7709" i="9" s="1"/>
  <c r="Y7709" i="9"/>
  <c r="P7707" i="9"/>
  <c r="Q7706" i="9"/>
  <c r="X7705" i="8"/>
  <c r="W7705" i="8"/>
  <c r="Y7706" i="8" s="1"/>
  <c r="Z7706" i="8"/>
  <c r="Q7706" i="8"/>
  <c r="R7705" i="8"/>
  <c r="W7709" i="9" l="1"/>
  <c r="Y7710" i="9" s="1"/>
  <c r="V7709" i="9"/>
  <c r="X7710" i="9" s="1"/>
  <c r="Q7707" i="9"/>
  <c r="P7708" i="9"/>
  <c r="X7706" i="8"/>
  <c r="W7706" i="8"/>
  <c r="Y7707" i="8" s="1"/>
  <c r="Q7707" i="8"/>
  <c r="R7706" i="8"/>
  <c r="Z7707" i="8"/>
  <c r="W7710" i="9" l="1"/>
  <c r="Y7711" i="9" s="1"/>
  <c r="V7710" i="9"/>
  <c r="X7711" i="9" s="1"/>
  <c r="P7709" i="9"/>
  <c r="Q7708" i="9"/>
  <c r="X7707" i="8"/>
  <c r="W7707" i="8"/>
  <c r="Y7708" i="8" s="1"/>
  <c r="Q7708" i="8"/>
  <c r="R7707" i="8"/>
  <c r="Z7708" i="8"/>
  <c r="W7711" i="9" l="1"/>
  <c r="V7711" i="9"/>
  <c r="X7712" i="9" s="1"/>
  <c r="P7710" i="9"/>
  <c r="Q7709" i="9"/>
  <c r="Y7712" i="9"/>
  <c r="X7708" i="8"/>
  <c r="W7708" i="8"/>
  <c r="Y7709" i="8" s="1"/>
  <c r="Z7709" i="8"/>
  <c r="R7708" i="8"/>
  <c r="Q7709" i="8"/>
  <c r="W7712" i="9" l="1"/>
  <c r="Y7713" i="9" s="1"/>
  <c r="V7712" i="9"/>
  <c r="X7713" i="9" s="1"/>
  <c r="Q7710" i="9"/>
  <c r="P7711" i="9"/>
  <c r="X7709" i="8"/>
  <c r="W7709" i="8"/>
  <c r="Y7710" i="8" s="1"/>
  <c r="Q7710" i="8"/>
  <c r="R7709" i="8"/>
  <c r="Z7710" i="8"/>
  <c r="W7713" i="9" l="1"/>
  <c r="V7713" i="9"/>
  <c r="X7714" i="9" s="1"/>
  <c r="Y7714" i="9"/>
  <c r="Q7711" i="9"/>
  <c r="P7712" i="9"/>
  <c r="X7710" i="8"/>
  <c r="W7710" i="8"/>
  <c r="Y7711" i="8" s="1"/>
  <c r="Z7711" i="8"/>
  <c r="Q7711" i="8"/>
  <c r="R7710" i="8"/>
  <c r="W7714" i="9" l="1"/>
  <c r="V7714" i="9"/>
  <c r="X7715" i="9" s="1"/>
  <c r="Y7715" i="9"/>
  <c r="P7713" i="9"/>
  <c r="Q7712" i="9"/>
  <c r="X7711" i="8"/>
  <c r="W7711" i="8"/>
  <c r="Y7712" i="8" s="1"/>
  <c r="Z7712" i="8"/>
  <c r="R7711" i="8"/>
  <c r="Q7712" i="8"/>
  <c r="W7715" i="9" l="1"/>
  <c r="V7715" i="9"/>
  <c r="X7716" i="9" s="1"/>
  <c r="P7714" i="9"/>
  <c r="Q7713" i="9"/>
  <c r="Y7716" i="9"/>
  <c r="X7712" i="8"/>
  <c r="W7712" i="8"/>
  <c r="Y7713" i="8" s="1"/>
  <c r="Q7713" i="8"/>
  <c r="R7712" i="8"/>
  <c r="Z7713" i="8"/>
  <c r="W7716" i="9" l="1"/>
  <c r="V7716" i="9"/>
  <c r="X7717" i="9" s="1"/>
  <c r="P7715" i="9"/>
  <c r="Q7714" i="9"/>
  <c r="Y7717" i="9"/>
  <c r="X7713" i="8"/>
  <c r="W7713" i="8"/>
  <c r="Y7714" i="8" s="1"/>
  <c r="Q7714" i="8"/>
  <c r="R7713" i="8"/>
  <c r="Z7714" i="8"/>
  <c r="W7717" i="9" l="1"/>
  <c r="V7717" i="9"/>
  <c r="X7718" i="9" s="1"/>
  <c r="Q7715" i="9"/>
  <c r="P7716" i="9"/>
  <c r="Y7718" i="9"/>
  <c r="X7714" i="8"/>
  <c r="W7714" i="8"/>
  <c r="Y7715" i="8" s="1"/>
  <c r="Q7715" i="8"/>
  <c r="R7714" i="8"/>
  <c r="Z7715" i="8"/>
  <c r="W7718" i="9" l="1"/>
  <c r="V7718" i="9"/>
  <c r="X7719" i="9" s="1"/>
  <c r="Y7719" i="9"/>
  <c r="P7717" i="9"/>
  <c r="Q7716" i="9"/>
  <c r="X7715" i="8"/>
  <c r="W7715" i="8"/>
  <c r="Y7716" i="8" s="1"/>
  <c r="Q7716" i="8"/>
  <c r="R7715" i="8"/>
  <c r="Z7716" i="8"/>
  <c r="W7719" i="9" l="1"/>
  <c r="V7719" i="9"/>
  <c r="X7720" i="9" s="1"/>
  <c r="P7718" i="9"/>
  <c r="Q7717" i="9"/>
  <c r="Y7720" i="9"/>
  <c r="X7716" i="8"/>
  <c r="W7716" i="8"/>
  <c r="Y7717" i="8" s="1"/>
  <c r="Z7717" i="8"/>
  <c r="R7716" i="8"/>
  <c r="Q7717" i="8"/>
  <c r="W7720" i="9" l="1"/>
  <c r="V7720" i="9"/>
  <c r="X7721" i="9" s="1"/>
  <c r="Y7721" i="9"/>
  <c r="P7719" i="9"/>
  <c r="Q7718" i="9"/>
  <c r="X7717" i="8"/>
  <c r="W7717" i="8"/>
  <c r="Y7718" i="8" s="1"/>
  <c r="Z7718" i="8"/>
  <c r="Q7718" i="8"/>
  <c r="R7717" i="8"/>
  <c r="W7721" i="9" l="1"/>
  <c r="V7721" i="9"/>
  <c r="X7722" i="9" s="1"/>
  <c r="Q7719" i="9"/>
  <c r="P7720" i="9"/>
  <c r="Y7722" i="9"/>
  <c r="X7718" i="8"/>
  <c r="Z7719" i="8" s="1"/>
  <c r="W7718" i="8"/>
  <c r="Y7719" i="8" s="1"/>
  <c r="Q7719" i="8"/>
  <c r="R7718" i="8"/>
  <c r="W7722" i="9" l="1"/>
  <c r="V7722" i="9"/>
  <c r="X7723" i="9" s="1"/>
  <c r="Y7723" i="9"/>
  <c r="P7721" i="9"/>
  <c r="Q7720" i="9"/>
  <c r="X7719" i="8"/>
  <c r="W7719" i="8"/>
  <c r="Y7720" i="8" s="1"/>
  <c r="Q7720" i="8"/>
  <c r="R7719" i="8"/>
  <c r="Z7720" i="8"/>
  <c r="W7723" i="9" l="1"/>
  <c r="V7723" i="9"/>
  <c r="X7724" i="9" s="1"/>
  <c r="P7722" i="9"/>
  <c r="Q7721" i="9"/>
  <c r="Y7724" i="9"/>
  <c r="X7720" i="8"/>
  <c r="W7720" i="8"/>
  <c r="Y7721" i="8" s="1"/>
  <c r="R7720" i="8"/>
  <c r="Q7721" i="8"/>
  <c r="Z7721" i="8"/>
  <c r="W7724" i="9" l="1"/>
  <c r="V7724" i="9"/>
  <c r="X7725" i="9" s="1"/>
  <c r="Y7725" i="9"/>
  <c r="Q7722" i="9"/>
  <c r="P7723" i="9"/>
  <c r="X7721" i="8"/>
  <c r="W7721" i="8"/>
  <c r="Y7722" i="8" s="1"/>
  <c r="Q7722" i="8"/>
  <c r="R7721" i="8"/>
  <c r="Z7722" i="8"/>
  <c r="W7725" i="9" l="1"/>
  <c r="V7725" i="9"/>
  <c r="X7726" i="9" s="1"/>
  <c r="Y7726" i="9"/>
  <c r="Q7723" i="9"/>
  <c r="P7724" i="9"/>
  <c r="X7722" i="8"/>
  <c r="W7722" i="8"/>
  <c r="Y7723" i="8" s="1"/>
  <c r="Z7723" i="8"/>
  <c r="R7722" i="8"/>
  <c r="Q7723" i="8"/>
  <c r="W7726" i="9" l="1"/>
  <c r="V7726" i="9"/>
  <c r="X7727" i="9" s="1"/>
  <c r="P7725" i="9"/>
  <c r="Q7724" i="9"/>
  <c r="Y7727" i="9"/>
  <c r="X7723" i="8"/>
  <c r="W7723" i="8"/>
  <c r="Y7724" i="8" s="1"/>
  <c r="R7723" i="8"/>
  <c r="Q7724" i="8"/>
  <c r="Z7724" i="8"/>
  <c r="W7727" i="9" l="1"/>
  <c r="V7727" i="9"/>
  <c r="X7728" i="9" s="1"/>
  <c r="Y7728" i="9"/>
  <c r="P7726" i="9"/>
  <c r="Q7725" i="9"/>
  <c r="X7724" i="8"/>
  <c r="W7724" i="8"/>
  <c r="Y7725" i="8" s="1"/>
  <c r="R7724" i="8"/>
  <c r="Q7725" i="8"/>
  <c r="Z7725" i="8"/>
  <c r="W7728" i="9" l="1"/>
  <c r="V7728" i="9"/>
  <c r="X7729" i="9" s="1"/>
  <c r="P7727" i="9"/>
  <c r="Q7726" i="9"/>
  <c r="Y7729" i="9"/>
  <c r="X7725" i="8"/>
  <c r="W7725" i="8"/>
  <c r="Y7726" i="8" s="1"/>
  <c r="R7725" i="8"/>
  <c r="Q7726" i="8"/>
  <c r="Z7726" i="8"/>
  <c r="W7729" i="9" l="1"/>
  <c r="V7729" i="9"/>
  <c r="X7730" i="9" s="1"/>
  <c r="P7728" i="9"/>
  <c r="Q7727" i="9"/>
  <c r="Y7730" i="9"/>
  <c r="X7726" i="8"/>
  <c r="W7726" i="8"/>
  <c r="Y7727" i="8" s="1"/>
  <c r="Z7727" i="8"/>
  <c r="Q7727" i="8"/>
  <c r="R7726" i="8"/>
  <c r="W7730" i="9" l="1"/>
  <c r="V7730" i="9"/>
  <c r="X7731" i="9" s="1"/>
  <c r="P7729" i="9"/>
  <c r="Q7728" i="9"/>
  <c r="Y7731" i="9"/>
  <c r="X7727" i="8"/>
  <c r="W7727" i="8"/>
  <c r="Y7728" i="8" s="1"/>
  <c r="Z7728" i="8"/>
  <c r="Q7728" i="8"/>
  <c r="R7727" i="8"/>
  <c r="W7731" i="9" l="1"/>
  <c r="V7731" i="9"/>
  <c r="X7732" i="9" s="1"/>
  <c r="P7730" i="9"/>
  <c r="Q7729" i="9"/>
  <c r="Y7732" i="9"/>
  <c r="X7728" i="8"/>
  <c r="W7728" i="8"/>
  <c r="Y7729" i="8" s="1"/>
  <c r="Q7729" i="8"/>
  <c r="R7728" i="8"/>
  <c r="Z7729" i="8"/>
  <c r="W7732" i="9" l="1"/>
  <c r="V7732" i="9"/>
  <c r="X7733" i="9" s="1"/>
  <c r="Y7733" i="9"/>
  <c r="P7731" i="9"/>
  <c r="Q7730" i="9"/>
  <c r="X7729" i="8"/>
  <c r="W7729" i="8"/>
  <c r="Y7730" i="8" s="1"/>
  <c r="Q7730" i="8"/>
  <c r="R7729" i="8"/>
  <c r="Z7730" i="8"/>
  <c r="W7733" i="9" l="1"/>
  <c r="Y7734" i="9" s="1"/>
  <c r="V7733" i="9"/>
  <c r="X7734" i="9" s="1"/>
  <c r="Q7731" i="9"/>
  <c r="P7732" i="9"/>
  <c r="X7730" i="8"/>
  <c r="W7730" i="8"/>
  <c r="Y7731" i="8" s="1"/>
  <c r="Z7731" i="8"/>
  <c r="Q7731" i="8"/>
  <c r="R7730" i="8"/>
  <c r="W7734" i="9" l="1"/>
  <c r="V7734" i="9"/>
  <c r="X7735" i="9" s="1"/>
  <c r="Y7735" i="9"/>
  <c r="Q7732" i="9"/>
  <c r="P7733" i="9"/>
  <c r="X7731" i="8"/>
  <c r="W7731" i="8"/>
  <c r="Y7732" i="8" s="1"/>
  <c r="Z7732" i="8"/>
  <c r="R7731" i="8"/>
  <c r="Q7732" i="8"/>
  <c r="W7735" i="9" l="1"/>
  <c r="V7735" i="9"/>
  <c r="X7736" i="9" s="1"/>
  <c r="P7734" i="9"/>
  <c r="Q7733" i="9"/>
  <c r="Y7736" i="9"/>
  <c r="X7732" i="8"/>
  <c r="W7732" i="8"/>
  <c r="Y7733" i="8" s="1"/>
  <c r="R7732" i="8"/>
  <c r="Q7733" i="8"/>
  <c r="Z7733" i="8"/>
  <c r="W7736" i="9" l="1"/>
  <c r="V7736" i="9"/>
  <c r="X7737" i="9" s="1"/>
  <c r="Y7737" i="9"/>
  <c r="P7735" i="9"/>
  <c r="Q7734" i="9"/>
  <c r="X7733" i="8"/>
  <c r="W7733" i="8"/>
  <c r="Y7734" i="8" s="1"/>
  <c r="Z7734" i="8"/>
  <c r="Q7734" i="8"/>
  <c r="R7733" i="8"/>
  <c r="W7737" i="9" l="1"/>
  <c r="V7737" i="9"/>
  <c r="X7738" i="9" s="1"/>
  <c r="Q7735" i="9"/>
  <c r="P7736" i="9"/>
  <c r="Y7738" i="9"/>
  <c r="X7734" i="8"/>
  <c r="W7734" i="8"/>
  <c r="Y7735" i="8" s="1"/>
  <c r="Z7735" i="8"/>
  <c r="Q7735" i="8"/>
  <c r="R7734" i="8"/>
  <c r="W7738" i="9" l="1"/>
  <c r="V7738" i="9"/>
  <c r="X7739" i="9" s="1"/>
  <c r="Y7739" i="9"/>
  <c r="P7737" i="9"/>
  <c r="Q7736" i="9"/>
  <c r="X7735" i="8"/>
  <c r="W7735" i="8"/>
  <c r="Y7736" i="8" s="1"/>
  <c r="R7735" i="8"/>
  <c r="Q7736" i="8"/>
  <c r="Z7736" i="8"/>
  <c r="W7739" i="9" l="1"/>
  <c r="V7739" i="9"/>
  <c r="X7740" i="9" s="1"/>
  <c r="Q7737" i="9"/>
  <c r="P7738" i="9"/>
  <c r="Y7740" i="9"/>
  <c r="X7736" i="8"/>
  <c r="W7736" i="8"/>
  <c r="Y7737" i="8" s="1"/>
  <c r="Z7737" i="8"/>
  <c r="R7736" i="8"/>
  <c r="Q7737" i="8"/>
  <c r="W7740" i="9" l="1"/>
  <c r="V7740" i="9"/>
  <c r="X7741" i="9" s="1"/>
  <c r="Q7738" i="9"/>
  <c r="P7739" i="9"/>
  <c r="Y7741" i="9"/>
  <c r="X7737" i="8"/>
  <c r="W7737" i="8"/>
  <c r="Y7738" i="8" s="1"/>
  <c r="Q7738" i="8"/>
  <c r="R7737" i="8"/>
  <c r="Z7738" i="8"/>
  <c r="W7741" i="9" l="1"/>
  <c r="V7741" i="9"/>
  <c r="X7742" i="9" s="1"/>
  <c r="Y7742" i="9"/>
  <c r="Q7739" i="9"/>
  <c r="P7740" i="9"/>
  <c r="X7738" i="8"/>
  <c r="Z7739" i="8" s="1"/>
  <c r="W7738" i="8"/>
  <c r="Y7739" i="8" s="1"/>
  <c r="R7738" i="8"/>
  <c r="Q7739" i="8"/>
  <c r="W7742" i="9" l="1"/>
  <c r="V7742" i="9"/>
  <c r="X7743" i="9" s="1"/>
  <c r="Y7743" i="9"/>
  <c r="P7741" i="9"/>
  <c r="Q7740" i="9"/>
  <c r="X7739" i="8"/>
  <c r="W7739" i="8"/>
  <c r="Y7740" i="8" s="1"/>
  <c r="R7739" i="8"/>
  <c r="Q7740" i="8"/>
  <c r="Z7740" i="8"/>
  <c r="W7743" i="9" l="1"/>
  <c r="V7743" i="9"/>
  <c r="X7744" i="9" s="1"/>
  <c r="P7742" i="9"/>
  <c r="Q7741" i="9"/>
  <c r="Y7744" i="9"/>
  <c r="X7740" i="8"/>
  <c r="W7740" i="8"/>
  <c r="Y7741" i="8" s="1"/>
  <c r="R7740" i="8"/>
  <c r="Q7741" i="8"/>
  <c r="Z7741" i="8"/>
  <c r="W7744" i="9" l="1"/>
  <c r="V7744" i="9"/>
  <c r="X7745" i="9" s="1"/>
  <c r="Y7745" i="9"/>
  <c r="P7743" i="9"/>
  <c r="Q7742" i="9"/>
  <c r="X7741" i="8"/>
  <c r="W7741" i="8"/>
  <c r="Y7742" i="8" s="1"/>
  <c r="R7741" i="8"/>
  <c r="Q7742" i="8"/>
  <c r="Z7742" i="8"/>
  <c r="W7745" i="9" l="1"/>
  <c r="V7745" i="9"/>
  <c r="X7746" i="9" s="1"/>
  <c r="Q7743" i="9"/>
  <c r="P7744" i="9"/>
  <c r="Y7746" i="9"/>
  <c r="X7742" i="8"/>
  <c r="W7742" i="8"/>
  <c r="Y7743" i="8" s="1"/>
  <c r="Q7743" i="8"/>
  <c r="R7742" i="8"/>
  <c r="Z7743" i="8"/>
  <c r="W7746" i="9" l="1"/>
  <c r="V7746" i="9"/>
  <c r="X7747" i="9" s="1"/>
  <c r="Y7747" i="9"/>
  <c r="P7745" i="9"/>
  <c r="Q7744" i="9"/>
  <c r="X7743" i="8"/>
  <c r="W7743" i="8"/>
  <c r="Y7744" i="8" s="1"/>
  <c r="Q7744" i="8"/>
  <c r="R7743" i="8"/>
  <c r="Z7744" i="8"/>
  <c r="W7747" i="9" l="1"/>
  <c r="V7747" i="9"/>
  <c r="X7748" i="9" s="1"/>
  <c r="Q7745" i="9"/>
  <c r="P7746" i="9"/>
  <c r="Y7748" i="9"/>
  <c r="X7744" i="8"/>
  <c r="W7744" i="8"/>
  <c r="Y7745" i="8" s="1"/>
  <c r="Z7745" i="8"/>
  <c r="R7744" i="8"/>
  <c r="Q7745" i="8"/>
  <c r="W7748" i="9" l="1"/>
  <c r="V7748" i="9"/>
  <c r="X7749" i="9" s="1"/>
  <c r="Q7746" i="9"/>
  <c r="P7747" i="9"/>
  <c r="Y7749" i="9"/>
  <c r="X7745" i="8"/>
  <c r="W7745" i="8"/>
  <c r="Y7746" i="8" s="1"/>
  <c r="R7745" i="8"/>
  <c r="Q7746" i="8"/>
  <c r="Z7746" i="8"/>
  <c r="W7749" i="9" l="1"/>
  <c r="V7749" i="9"/>
  <c r="X7750" i="9" s="1"/>
  <c r="Y7750" i="9"/>
  <c r="P7748" i="9"/>
  <c r="Q7747" i="9"/>
  <c r="X7746" i="8"/>
  <c r="W7746" i="8"/>
  <c r="Y7747" i="8" s="1"/>
  <c r="Q7747" i="8"/>
  <c r="R7746" i="8"/>
  <c r="Z7747" i="8"/>
  <c r="W7750" i="9" l="1"/>
  <c r="V7750" i="9"/>
  <c r="X7751" i="9" s="1"/>
  <c r="P7749" i="9"/>
  <c r="Q7748" i="9"/>
  <c r="Y7751" i="9"/>
  <c r="X7747" i="8"/>
  <c r="W7747" i="8"/>
  <c r="Y7748" i="8" s="1"/>
  <c r="Z7748" i="8"/>
  <c r="R7747" i="8"/>
  <c r="Q7748" i="8"/>
  <c r="W7751" i="9" l="1"/>
  <c r="V7751" i="9"/>
  <c r="X7752" i="9" s="1"/>
  <c r="Y7752" i="9"/>
  <c r="P7750" i="9"/>
  <c r="Q7749" i="9"/>
  <c r="X7748" i="8"/>
  <c r="W7748" i="8"/>
  <c r="Y7749" i="8" s="1"/>
  <c r="R7748" i="8"/>
  <c r="Q7749" i="8"/>
  <c r="Z7749" i="8"/>
  <c r="W7752" i="9" l="1"/>
  <c r="V7752" i="9"/>
  <c r="X7753" i="9" s="1"/>
  <c r="Y7753" i="9"/>
  <c r="P7751" i="9"/>
  <c r="Q7750" i="9"/>
  <c r="X7749" i="8"/>
  <c r="W7749" i="8"/>
  <c r="Y7750" i="8" s="1"/>
  <c r="Z7750" i="8"/>
  <c r="R7749" i="8"/>
  <c r="Q7750" i="8"/>
  <c r="W7753" i="9" l="1"/>
  <c r="V7753" i="9"/>
  <c r="X7754" i="9" s="1"/>
  <c r="Q7751" i="9"/>
  <c r="P7752" i="9"/>
  <c r="Y7754" i="9"/>
  <c r="X7750" i="8"/>
  <c r="W7750" i="8"/>
  <c r="Y7751" i="8" s="1"/>
  <c r="Z7751" i="8"/>
  <c r="Q7751" i="8"/>
  <c r="R7750" i="8"/>
  <c r="W7754" i="9" l="1"/>
  <c r="V7754" i="9"/>
  <c r="X7755" i="9" s="1"/>
  <c r="Y7755" i="9"/>
  <c r="P7753" i="9"/>
  <c r="Q7752" i="9"/>
  <c r="X7751" i="8"/>
  <c r="W7751" i="8"/>
  <c r="Y7752" i="8" s="1"/>
  <c r="Q7752" i="8"/>
  <c r="R7751" i="8"/>
  <c r="Z7752" i="8"/>
  <c r="W7755" i="9" l="1"/>
  <c r="V7755" i="9"/>
  <c r="X7756" i="9" s="1"/>
  <c r="P7754" i="9"/>
  <c r="Q7753" i="9"/>
  <c r="Y7756" i="9"/>
  <c r="X7752" i="8"/>
  <c r="W7752" i="8"/>
  <c r="Y7753" i="8" s="1"/>
  <c r="Z7753" i="8"/>
  <c r="R7752" i="8"/>
  <c r="Q7753" i="8"/>
  <c r="W7756" i="9" l="1"/>
  <c r="V7756" i="9"/>
  <c r="X7757" i="9" s="1"/>
  <c r="Y7757" i="9"/>
  <c r="Q7754" i="9"/>
  <c r="P7755" i="9"/>
  <c r="X7753" i="8"/>
  <c r="W7753" i="8"/>
  <c r="Y7754" i="8" s="1"/>
  <c r="Q7754" i="8"/>
  <c r="R7753" i="8"/>
  <c r="Z7754" i="8"/>
  <c r="W7757" i="9" l="1"/>
  <c r="V7757" i="9"/>
  <c r="X7758" i="9" s="1"/>
  <c r="Q7755" i="9"/>
  <c r="P7756" i="9"/>
  <c r="Y7758" i="9"/>
  <c r="X7754" i="8"/>
  <c r="W7754" i="8"/>
  <c r="Y7755" i="8" s="1"/>
  <c r="R7754" i="8"/>
  <c r="Q7755" i="8"/>
  <c r="Z7755" i="8"/>
  <c r="W7758" i="9" l="1"/>
  <c r="V7758" i="9"/>
  <c r="X7759" i="9" s="1"/>
  <c r="Y7759" i="9"/>
  <c r="Q7756" i="9"/>
  <c r="P7757" i="9"/>
  <c r="X7755" i="8"/>
  <c r="W7755" i="8"/>
  <c r="Y7756" i="8" s="1"/>
  <c r="R7755" i="8"/>
  <c r="Q7756" i="8"/>
  <c r="Z7756" i="8"/>
  <c r="W7759" i="9" l="1"/>
  <c r="V7759" i="9"/>
  <c r="X7760" i="9" s="1"/>
  <c r="Y7760" i="9"/>
  <c r="P7758" i="9"/>
  <c r="Q7757" i="9"/>
  <c r="X7756" i="8"/>
  <c r="W7756" i="8"/>
  <c r="Y7757" i="8" s="1"/>
  <c r="Z7757" i="8"/>
  <c r="R7756" i="8"/>
  <c r="Q7757" i="8"/>
  <c r="W7760" i="9" l="1"/>
  <c r="V7760" i="9"/>
  <c r="X7761" i="9" s="1"/>
  <c r="P7759" i="9"/>
  <c r="Q7758" i="9"/>
  <c r="Y7761" i="9"/>
  <c r="X7757" i="8"/>
  <c r="W7757" i="8"/>
  <c r="Y7758" i="8" s="1"/>
  <c r="Q7758" i="8"/>
  <c r="R7757" i="8"/>
  <c r="Z7758" i="8"/>
  <c r="W7761" i="9" l="1"/>
  <c r="V7761" i="9"/>
  <c r="X7762" i="9" s="1"/>
  <c r="Y7762" i="9"/>
  <c r="Q7759" i="9"/>
  <c r="P7760" i="9"/>
  <c r="X7758" i="8"/>
  <c r="Z7759" i="8" s="1"/>
  <c r="W7758" i="8"/>
  <c r="Y7759" i="8" s="1"/>
  <c r="Q7759" i="8"/>
  <c r="R7758" i="8"/>
  <c r="W7762" i="9" l="1"/>
  <c r="V7762" i="9"/>
  <c r="X7763" i="9" s="1"/>
  <c r="P7761" i="9"/>
  <c r="Q7760" i="9"/>
  <c r="Y7763" i="9"/>
  <c r="X7759" i="8"/>
  <c r="W7759" i="8"/>
  <c r="Y7760" i="8" s="1"/>
  <c r="R7759" i="8"/>
  <c r="Q7760" i="8"/>
  <c r="Z7760" i="8"/>
  <c r="W7763" i="9" l="1"/>
  <c r="V7763" i="9"/>
  <c r="X7764" i="9" s="1"/>
  <c r="Y7764" i="9"/>
  <c r="P7762" i="9"/>
  <c r="Q7761" i="9"/>
  <c r="X7760" i="8"/>
  <c r="W7760" i="8"/>
  <c r="Y7761" i="8" s="1"/>
  <c r="Q7761" i="8"/>
  <c r="R7760" i="8"/>
  <c r="Z7761" i="8"/>
  <c r="W7764" i="9" l="1"/>
  <c r="V7764" i="9"/>
  <c r="X7765" i="9" s="1"/>
  <c r="Y7765" i="9"/>
  <c r="Q7762" i="9"/>
  <c r="P7763" i="9"/>
  <c r="X7761" i="8"/>
  <c r="W7761" i="8"/>
  <c r="Y7762" i="8" s="1"/>
  <c r="Z7762" i="8"/>
  <c r="Q7762" i="8"/>
  <c r="R7761" i="8"/>
  <c r="W7765" i="9" l="1"/>
  <c r="V7765" i="9"/>
  <c r="X7766" i="9" s="1"/>
  <c r="Q7763" i="9"/>
  <c r="P7764" i="9"/>
  <c r="Y7766" i="9"/>
  <c r="X7762" i="8"/>
  <c r="Z7763" i="8" s="1"/>
  <c r="W7762" i="8"/>
  <c r="Y7763" i="8" s="1"/>
  <c r="Q7763" i="8"/>
  <c r="R7762" i="8"/>
  <c r="W7766" i="9" l="1"/>
  <c r="V7766" i="9"/>
  <c r="X7767" i="9" s="1"/>
  <c r="Y7767" i="9"/>
  <c r="Q7764" i="9"/>
  <c r="P7765" i="9"/>
  <c r="X7763" i="8"/>
  <c r="Z7764" i="8" s="1"/>
  <c r="W7763" i="8"/>
  <c r="Y7764" i="8" s="1"/>
  <c r="R7763" i="8"/>
  <c r="Q7764" i="8"/>
  <c r="W7767" i="9" l="1"/>
  <c r="V7767" i="9"/>
  <c r="X7768" i="9" s="1"/>
  <c r="Y7768" i="9"/>
  <c r="P7766" i="9"/>
  <c r="Q7765" i="9"/>
  <c r="X7764" i="8"/>
  <c r="W7764" i="8"/>
  <c r="Y7765" i="8" s="1"/>
  <c r="R7764" i="8"/>
  <c r="Q7765" i="8"/>
  <c r="Z7765" i="8"/>
  <c r="W7768" i="9" l="1"/>
  <c r="Y7769" i="9" s="1"/>
  <c r="V7768" i="9"/>
  <c r="X7769" i="9" s="1"/>
  <c r="P7767" i="9"/>
  <c r="Q7766" i="9"/>
  <c r="X7765" i="8"/>
  <c r="W7765" i="8"/>
  <c r="Y7766" i="8" s="1"/>
  <c r="Z7766" i="8"/>
  <c r="Q7766" i="8"/>
  <c r="R7765" i="8"/>
  <c r="W7769" i="9" l="1"/>
  <c r="V7769" i="9"/>
  <c r="X7770" i="9" s="1"/>
  <c r="Q7767" i="9"/>
  <c r="P7768" i="9"/>
  <c r="Y7770" i="9"/>
  <c r="X7766" i="8"/>
  <c r="Z7767" i="8" s="1"/>
  <c r="W7766" i="8"/>
  <c r="Y7767" i="8" s="1"/>
  <c r="R7766" i="8"/>
  <c r="Q7767" i="8"/>
  <c r="W7770" i="9" l="1"/>
  <c r="V7770" i="9"/>
  <c r="X7771" i="9" s="1"/>
  <c r="P7769" i="9"/>
  <c r="Q7768" i="9"/>
  <c r="Y7771" i="9"/>
  <c r="X7767" i="8"/>
  <c r="W7767" i="8"/>
  <c r="Y7768" i="8" s="1"/>
  <c r="Q7768" i="8"/>
  <c r="R7767" i="8"/>
  <c r="Z7768" i="8"/>
  <c r="W7771" i="9" l="1"/>
  <c r="V7771" i="9"/>
  <c r="X7772" i="9" s="1"/>
  <c r="Q7769" i="9"/>
  <c r="P7770" i="9"/>
  <c r="Y7772" i="9"/>
  <c r="X7768" i="8"/>
  <c r="W7768" i="8"/>
  <c r="Y7769" i="8" s="1"/>
  <c r="Q7769" i="8"/>
  <c r="R7768" i="8"/>
  <c r="Z7769" i="8"/>
  <c r="W7772" i="9" l="1"/>
  <c r="V7772" i="9"/>
  <c r="X7773" i="9" s="1"/>
  <c r="Q7770" i="9"/>
  <c r="P7771" i="9"/>
  <c r="Y7773" i="9"/>
  <c r="X7769" i="8"/>
  <c r="W7769" i="8"/>
  <c r="Y7770" i="8" s="1"/>
  <c r="R7769" i="8"/>
  <c r="Q7770" i="8"/>
  <c r="Z7770" i="8"/>
  <c r="W7773" i="9" l="1"/>
  <c r="Y7774" i="9" s="1"/>
  <c r="V7773" i="9"/>
  <c r="X7774" i="9" s="1"/>
  <c r="Q7771" i="9"/>
  <c r="P7772" i="9"/>
  <c r="X7770" i="8"/>
  <c r="W7770" i="8"/>
  <c r="Y7771" i="8" s="1"/>
  <c r="R7770" i="8"/>
  <c r="Q7771" i="8"/>
  <c r="Z7771" i="8"/>
  <c r="W7774" i="9" l="1"/>
  <c r="V7774" i="9"/>
  <c r="X7775" i="9" s="1"/>
  <c r="Y7775" i="9"/>
  <c r="P7773" i="9"/>
  <c r="Q7772" i="9"/>
  <c r="X7771" i="8"/>
  <c r="W7771" i="8"/>
  <c r="Y7772" i="8" s="1"/>
  <c r="Q7772" i="8"/>
  <c r="R7771" i="8"/>
  <c r="Z7772" i="8"/>
  <c r="W7775" i="9" l="1"/>
  <c r="V7775" i="9"/>
  <c r="X7776" i="9" s="1"/>
  <c r="P7774" i="9"/>
  <c r="Q7773" i="9"/>
  <c r="Y7776" i="9"/>
  <c r="X7772" i="8"/>
  <c r="W7772" i="8"/>
  <c r="Y7773" i="8" s="1"/>
  <c r="Z7773" i="8"/>
  <c r="Q7773" i="8"/>
  <c r="R7772" i="8"/>
  <c r="W7776" i="9" l="1"/>
  <c r="V7776" i="9"/>
  <c r="X7777" i="9" s="1"/>
  <c r="Y7777" i="9"/>
  <c r="P7775" i="9"/>
  <c r="Q7774" i="9"/>
  <c r="X7773" i="8"/>
  <c r="W7773" i="8"/>
  <c r="Y7774" i="8" s="1"/>
  <c r="R7773" i="8"/>
  <c r="Q7774" i="8"/>
  <c r="Z7774" i="8"/>
  <c r="W7777" i="9" l="1"/>
  <c r="V7777" i="9"/>
  <c r="X7778" i="9" s="1"/>
  <c r="Q7775" i="9"/>
  <c r="P7776" i="9"/>
  <c r="Y7778" i="9"/>
  <c r="X7774" i="8"/>
  <c r="W7774" i="8"/>
  <c r="Y7775" i="8" s="1"/>
  <c r="R7774" i="8"/>
  <c r="Q7775" i="8"/>
  <c r="Z7775" i="8"/>
  <c r="W7778" i="9" l="1"/>
  <c r="V7778" i="9"/>
  <c r="X7779" i="9" s="1"/>
  <c r="Y7779" i="9"/>
  <c r="P7777" i="9"/>
  <c r="Q7776" i="9"/>
  <c r="X7775" i="8"/>
  <c r="Z7776" i="8" s="1"/>
  <c r="W7775" i="8"/>
  <c r="Y7776" i="8" s="1"/>
  <c r="R7775" i="8"/>
  <c r="Q7776" i="8"/>
  <c r="W7779" i="9" l="1"/>
  <c r="V7779" i="9"/>
  <c r="X7780" i="9" s="1"/>
  <c r="Q7777" i="9"/>
  <c r="P7778" i="9"/>
  <c r="Y7780" i="9"/>
  <c r="X7776" i="8"/>
  <c r="W7776" i="8"/>
  <c r="Y7777" i="8" s="1"/>
  <c r="R7776" i="8"/>
  <c r="Q7777" i="8"/>
  <c r="Z7777" i="8"/>
  <c r="W7780" i="9" l="1"/>
  <c r="V7780" i="9"/>
  <c r="X7781" i="9" s="1"/>
  <c r="Y7781" i="9"/>
  <c r="P7779" i="9"/>
  <c r="Q7778" i="9"/>
  <c r="X7777" i="8"/>
  <c r="W7777" i="8"/>
  <c r="Y7778" i="8" s="1"/>
  <c r="Z7778" i="8"/>
  <c r="R7777" i="8"/>
  <c r="Q7778" i="8"/>
  <c r="W7781" i="9" l="1"/>
  <c r="V7781" i="9"/>
  <c r="X7782" i="9" s="1"/>
  <c r="Q7779" i="9"/>
  <c r="P7780" i="9"/>
  <c r="Y7782" i="9"/>
  <c r="X7778" i="8"/>
  <c r="W7778" i="8"/>
  <c r="Y7779" i="8" s="1"/>
  <c r="R7778" i="8"/>
  <c r="Q7779" i="8"/>
  <c r="Z7779" i="8"/>
  <c r="W7782" i="9" l="1"/>
  <c r="V7782" i="9"/>
  <c r="X7783" i="9" s="1"/>
  <c r="Y7783" i="9"/>
  <c r="P7781" i="9"/>
  <c r="Q7780" i="9"/>
  <c r="X7779" i="8"/>
  <c r="W7779" i="8"/>
  <c r="Y7780" i="8" s="1"/>
  <c r="R7779" i="8"/>
  <c r="Q7780" i="8"/>
  <c r="Z7780" i="8"/>
  <c r="W7783" i="9" l="1"/>
  <c r="V7783" i="9"/>
  <c r="X7784" i="9" s="1"/>
  <c r="Q7781" i="9"/>
  <c r="P7782" i="9"/>
  <c r="Y7784" i="9"/>
  <c r="X7780" i="8"/>
  <c r="W7780" i="8"/>
  <c r="Y7781" i="8" s="1"/>
  <c r="Z7781" i="8"/>
  <c r="Q7781" i="8"/>
  <c r="R7780" i="8"/>
  <c r="W7784" i="9" l="1"/>
  <c r="V7784" i="9"/>
  <c r="X7785" i="9" s="1"/>
  <c r="Y7785" i="9"/>
  <c r="P7783" i="9"/>
  <c r="Q7782" i="9"/>
  <c r="X7781" i="8"/>
  <c r="W7781" i="8"/>
  <c r="Y7782" i="8" s="1"/>
  <c r="R7781" i="8"/>
  <c r="Q7782" i="8"/>
  <c r="Z7782" i="8"/>
  <c r="W7785" i="9" l="1"/>
  <c r="V7785" i="9"/>
  <c r="X7786" i="9" s="1"/>
  <c r="P7784" i="9"/>
  <c r="Q7783" i="9"/>
  <c r="Y7786" i="9"/>
  <c r="X7782" i="8"/>
  <c r="W7782" i="8"/>
  <c r="Y7783" i="8" s="1"/>
  <c r="Q7783" i="8"/>
  <c r="R7782" i="8"/>
  <c r="Z7783" i="8"/>
  <c r="W7786" i="9" l="1"/>
  <c r="V7786" i="9"/>
  <c r="X7787" i="9" s="1"/>
  <c r="Y7787" i="9"/>
  <c r="P7785" i="9"/>
  <c r="Q7784" i="9"/>
  <c r="X7783" i="8"/>
  <c r="W7783" i="8"/>
  <c r="Y7784" i="8" s="1"/>
  <c r="Z7784" i="8"/>
  <c r="Q7784" i="8"/>
  <c r="R7783" i="8"/>
  <c r="W7787" i="9" l="1"/>
  <c r="V7787" i="9"/>
  <c r="X7788" i="9" s="1"/>
  <c r="P7786" i="9"/>
  <c r="Q7785" i="9"/>
  <c r="Y7788" i="9"/>
  <c r="X7784" i="8"/>
  <c r="W7784" i="8"/>
  <c r="Y7785" i="8" s="1"/>
  <c r="Z7785" i="8"/>
  <c r="Q7785" i="8"/>
  <c r="R7784" i="8"/>
  <c r="W7788" i="9" l="1"/>
  <c r="V7788" i="9"/>
  <c r="X7789" i="9" s="1"/>
  <c r="Y7789" i="9"/>
  <c r="P7787" i="9"/>
  <c r="Q7786" i="9"/>
  <c r="X7785" i="8"/>
  <c r="W7785" i="8"/>
  <c r="Y7786" i="8" s="1"/>
  <c r="R7785" i="8"/>
  <c r="Q7786" i="8"/>
  <c r="Z7786" i="8"/>
  <c r="W7789" i="9" l="1"/>
  <c r="V7789" i="9"/>
  <c r="X7790" i="9" s="1"/>
  <c r="Q7787" i="9"/>
  <c r="P7788" i="9"/>
  <c r="Y7790" i="9"/>
  <c r="X7786" i="8"/>
  <c r="W7786" i="8"/>
  <c r="Y7787" i="8" s="1"/>
  <c r="R7786" i="8"/>
  <c r="Q7787" i="8"/>
  <c r="Z7787" i="8"/>
  <c r="W7790" i="9" l="1"/>
  <c r="V7790" i="9"/>
  <c r="X7791" i="9" s="1"/>
  <c r="Y7791" i="9"/>
  <c r="P7789" i="9"/>
  <c r="Q7788" i="9"/>
  <c r="X7787" i="8"/>
  <c r="W7787" i="8"/>
  <c r="Y7788" i="8" s="1"/>
  <c r="Z7788" i="8"/>
  <c r="Q7788" i="8"/>
  <c r="R7787" i="8"/>
  <c r="W7791" i="9" l="1"/>
  <c r="V7791" i="9"/>
  <c r="X7792" i="9" s="1"/>
  <c r="Q7789" i="9"/>
  <c r="P7790" i="9"/>
  <c r="Y7792" i="9"/>
  <c r="X7788" i="8"/>
  <c r="W7788" i="8"/>
  <c r="Y7789" i="8" s="1"/>
  <c r="Q7789" i="8"/>
  <c r="R7788" i="8"/>
  <c r="Z7789" i="8"/>
  <c r="W7792" i="9" l="1"/>
  <c r="V7792" i="9"/>
  <c r="X7793" i="9" s="1"/>
  <c r="Y7793" i="9"/>
  <c r="Q7790" i="9"/>
  <c r="P7791" i="9"/>
  <c r="X7789" i="8"/>
  <c r="W7789" i="8"/>
  <c r="Y7790" i="8" s="1"/>
  <c r="Z7790" i="8"/>
  <c r="Q7790" i="8"/>
  <c r="R7789" i="8"/>
  <c r="W7793" i="9" l="1"/>
  <c r="V7793" i="9"/>
  <c r="X7794" i="9" s="1"/>
  <c r="Q7791" i="9"/>
  <c r="P7792" i="9"/>
  <c r="Y7794" i="9"/>
  <c r="X7790" i="8"/>
  <c r="W7790" i="8"/>
  <c r="Y7791" i="8" s="1"/>
  <c r="R7790" i="8"/>
  <c r="Q7791" i="8"/>
  <c r="Z7791" i="8"/>
  <c r="W7794" i="9" l="1"/>
  <c r="V7794" i="9"/>
  <c r="X7795" i="9" s="1"/>
  <c r="Y7795" i="9"/>
  <c r="P7793" i="9"/>
  <c r="Q7792" i="9"/>
  <c r="X7791" i="8"/>
  <c r="W7791" i="8"/>
  <c r="Y7792" i="8" s="1"/>
  <c r="Q7792" i="8"/>
  <c r="R7791" i="8"/>
  <c r="Z7792" i="8"/>
  <c r="W7795" i="9" l="1"/>
  <c r="V7795" i="9"/>
  <c r="X7796" i="9" s="1"/>
  <c r="P7794" i="9"/>
  <c r="Q7793" i="9"/>
  <c r="Y7796" i="9"/>
  <c r="X7792" i="8"/>
  <c r="W7792" i="8"/>
  <c r="Y7793" i="8" s="1"/>
  <c r="R7792" i="8"/>
  <c r="Q7793" i="8"/>
  <c r="Z7793" i="8"/>
  <c r="W7796" i="9" l="1"/>
  <c r="V7796" i="9"/>
  <c r="X7797" i="9" s="1"/>
  <c r="Y7797" i="9"/>
  <c r="P7795" i="9"/>
  <c r="Q7794" i="9"/>
  <c r="X7793" i="8"/>
  <c r="W7793" i="8"/>
  <c r="Y7794" i="8" s="1"/>
  <c r="R7793" i="8"/>
  <c r="Q7794" i="8"/>
  <c r="Z7794" i="8"/>
  <c r="W7797" i="9" l="1"/>
  <c r="V7797" i="9"/>
  <c r="X7798" i="9" s="1"/>
  <c r="Y7798" i="9"/>
  <c r="P7796" i="9"/>
  <c r="Q7795" i="9"/>
  <c r="X7794" i="8"/>
  <c r="W7794" i="8"/>
  <c r="Y7795" i="8" s="1"/>
  <c r="Z7795" i="8"/>
  <c r="R7794" i="8"/>
  <c r="Q7795" i="8"/>
  <c r="W7798" i="9" l="1"/>
  <c r="Y7799" i="9" s="1"/>
  <c r="V7798" i="9"/>
  <c r="X7799" i="9" s="1"/>
  <c r="P7797" i="9"/>
  <c r="Q7796" i="9"/>
  <c r="X7795" i="8"/>
  <c r="W7795" i="8"/>
  <c r="Y7796" i="8" s="1"/>
  <c r="Q7796" i="8"/>
  <c r="R7795" i="8"/>
  <c r="Z7796" i="8"/>
  <c r="W7799" i="9" l="1"/>
  <c r="V7799" i="9"/>
  <c r="X7800" i="9" s="1"/>
  <c r="Q7797" i="9"/>
  <c r="P7798" i="9"/>
  <c r="Y7800" i="9"/>
  <c r="X7796" i="8"/>
  <c r="W7796" i="8"/>
  <c r="Y7797" i="8" s="1"/>
  <c r="Z7797" i="8"/>
  <c r="Q7797" i="8"/>
  <c r="R7796" i="8"/>
  <c r="W7800" i="9" l="1"/>
  <c r="V7800" i="9"/>
  <c r="X7801" i="9" s="1"/>
  <c r="Y7801" i="9"/>
  <c r="P7799" i="9"/>
  <c r="Q7798" i="9"/>
  <c r="X7797" i="8"/>
  <c r="W7797" i="8"/>
  <c r="Y7798" i="8" s="1"/>
  <c r="Z7798" i="8"/>
  <c r="R7797" i="8"/>
  <c r="Q7798" i="8"/>
  <c r="W7801" i="9" l="1"/>
  <c r="V7801" i="9"/>
  <c r="X7802" i="9" s="1"/>
  <c r="Q7799" i="9"/>
  <c r="P7800" i="9"/>
  <c r="Y7802" i="9"/>
  <c r="X7798" i="8"/>
  <c r="W7798" i="8"/>
  <c r="Y7799" i="8" s="1"/>
  <c r="R7798" i="8"/>
  <c r="Q7799" i="8"/>
  <c r="Z7799" i="8"/>
  <c r="W7802" i="9" l="1"/>
  <c r="Y7803" i="9" s="1"/>
  <c r="V7802" i="9"/>
  <c r="X7803" i="9" s="1"/>
  <c r="P7801" i="9"/>
  <c r="Q7800" i="9"/>
  <c r="X7799" i="8"/>
  <c r="W7799" i="8"/>
  <c r="Y7800" i="8" s="1"/>
  <c r="R7799" i="8"/>
  <c r="Q7800" i="8"/>
  <c r="Z7800" i="8"/>
  <c r="W7803" i="9" l="1"/>
  <c r="V7803" i="9"/>
  <c r="X7804" i="9" s="1"/>
  <c r="P7802" i="9"/>
  <c r="Q7801" i="9"/>
  <c r="Y7804" i="9"/>
  <c r="X7800" i="8"/>
  <c r="W7800" i="8"/>
  <c r="Y7801" i="8" s="1"/>
  <c r="Q7801" i="8"/>
  <c r="R7800" i="8"/>
  <c r="Z7801" i="8"/>
  <c r="W7804" i="9" l="1"/>
  <c r="Y7805" i="9" s="1"/>
  <c r="V7804" i="9"/>
  <c r="X7805" i="9" s="1"/>
  <c r="P7803" i="9"/>
  <c r="Q7802" i="9"/>
  <c r="X7801" i="8"/>
  <c r="W7801" i="8"/>
  <c r="Y7802" i="8" s="1"/>
  <c r="Z7802" i="8"/>
  <c r="Q7802" i="8"/>
  <c r="R7801" i="8"/>
  <c r="W7805" i="9" l="1"/>
  <c r="V7805" i="9"/>
  <c r="X7806" i="9" s="1"/>
  <c r="Q7803" i="9"/>
  <c r="P7804" i="9"/>
  <c r="Y7806" i="9"/>
  <c r="X7802" i="8"/>
  <c r="W7802" i="8"/>
  <c r="Y7803" i="8" s="1"/>
  <c r="Z7803" i="8"/>
  <c r="R7802" i="8"/>
  <c r="Q7803" i="8"/>
  <c r="W7806" i="9" l="1"/>
  <c r="V7806" i="9"/>
  <c r="X7807" i="9" s="1"/>
  <c r="Y7807" i="9"/>
  <c r="P7805" i="9"/>
  <c r="Q7804" i="9"/>
  <c r="X7803" i="8"/>
  <c r="W7803" i="8"/>
  <c r="Y7804" i="8" s="1"/>
  <c r="R7803" i="8"/>
  <c r="Q7804" i="8"/>
  <c r="Z7804" i="8"/>
  <c r="W7807" i="9" l="1"/>
  <c r="V7807" i="9"/>
  <c r="X7808" i="9" s="1"/>
  <c r="P7806" i="9"/>
  <c r="Q7805" i="9"/>
  <c r="Y7808" i="9"/>
  <c r="X7804" i="8"/>
  <c r="W7804" i="8"/>
  <c r="Y7805" i="8" s="1"/>
  <c r="Q7805" i="8"/>
  <c r="R7804" i="8"/>
  <c r="Z7805" i="8"/>
  <c r="W7808" i="9" l="1"/>
  <c r="V7808" i="9"/>
  <c r="X7809" i="9" s="1"/>
  <c r="Y7809" i="9"/>
  <c r="P7807" i="9"/>
  <c r="Q7806" i="9"/>
  <c r="X7805" i="8"/>
  <c r="W7805" i="8"/>
  <c r="Y7806" i="8" s="1"/>
  <c r="R7805" i="8"/>
  <c r="Q7806" i="8"/>
  <c r="Z7806" i="8"/>
  <c r="W7809" i="9" l="1"/>
  <c r="V7809" i="9"/>
  <c r="X7810" i="9" s="1"/>
  <c r="Q7807" i="9"/>
  <c r="P7808" i="9"/>
  <c r="Y7810" i="9"/>
  <c r="X7806" i="8"/>
  <c r="W7806" i="8"/>
  <c r="Y7807" i="8" s="1"/>
  <c r="R7806" i="8"/>
  <c r="Q7807" i="8"/>
  <c r="Z7807" i="8"/>
  <c r="W7810" i="9" l="1"/>
  <c r="V7810" i="9"/>
  <c r="X7811" i="9" s="1"/>
  <c r="Y7811" i="9"/>
  <c r="P7809" i="9"/>
  <c r="Q7808" i="9"/>
  <c r="X7807" i="8"/>
  <c r="W7807" i="8"/>
  <c r="Y7808" i="8" s="1"/>
  <c r="Q7808" i="8"/>
  <c r="R7807" i="8"/>
  <c r="Z7808" i="8"/>
  <c r="W7811" i="9" l="1"/>
  <c r="V7811" i="9"/>
  <c r="X7812" i="9" s="1"/>
  <c r="P7810" i="9"/>
  <c r="Q7809" i="9"/>
  <c r="Y7812" i="9"/>
  <c r="X7808" i="8"/>
  <c r="W7808" i="8"/>
  <c r="Y7809" i="8" s="1"/>
  <c r="R7808" i="8"/>
  <c r="Q7809" i="8"/>
  <c r="Z7809" i="8"/>
  <c r="W7812" i="9" l="1"/>
  <c r="V7812" i="9"/>
  <c r="X7813" i="9" s="1"/>
  <c r="Y7813" i="9"/>
  <c r="P7811" i="9"/>
  <c r="Q7810" i="9"/>
  <c r="X7809" i="8"/>
  <c r="W7809" i="8"/>
  <c r="Y7810" i="8" s="1"/>
  <c r="Z7810" i="8"/>
  <c r="R7809" i="8"/>
  <c r="Q7810" i="8"/>
  <c r="W7813" i="9" l="1"/>
  <c r="V7813" i="9"/>
  <c r="X7814" i="9" s="1"/>
  <c r="Y7814" i="9"/>
  <c r="P7812" i="9"/>
  <c r="Q7811" i="9"/>
  <c r="X7810" i="8"/>
  <c r="W7810" i="8"/>
  <c r="Y7811" i="8" s="1"/>
  <c r="R7810" i="8"/>
  <c r="Q7811" i="8"/>
  <c r="Z7811" i="8"/>
  <c r="W7814" i="9" l="1"/>
  <c r="V7814" i="9"/>
  <c r="X7815" i="9" s="1"/>
  <c r="P7813" i="9"/>
  <c r="Q7812" i="9"/>
  <c r="Y7815" i="9"/>
  <c r="X7811" i="8"/>
  <c r="W7811" i="8"/>
  <c r="Y7812" i="8" s="1"/>
  <c r="Z7812" i="8"/>
  <c r="Q7812" i="8"/>
  <c r="R7811" i="8"/>
  <c r="W7815" i="9" l="1"/>
  <c r="V7815" i="9"/>
  <c r="X7816" i="9" s="1"/>
  <c r="Y7816" i="9"/>
  <c r="P7814" i="9"/>
  <c r="Q7813" i="9"/>
  <c r="X7812" i="8"/>
  <c r="W7812" i="8"/>
  <c r="Y7813" i="8" s="1"/>
  <c r="Z7813" i="8"/>
  <c r="Q7813" i="8"/>
  <c r="R7812" i="8"/>
  <c r="W7816" i="9" l="1"/>
  <c r="V7816" i="9"/>
  <c r="X7817" i="9" s="1"/>
  <c r="Y7817" i="9"/>
  <c r="Q7814" i="9"/>
  <c r="P7815" i="9"/>
  <c r="X7813" i="8"/>
  <c r="W7813" i="8"/>
  <c r="Y7814" i="8" s="1"/>
  <c r="Z7814" i="8"/>
  <c r="R7813" i="8"/>
  <c r="Q7814" i="8"/>
  <c r="W7817" i="9" l="1"/>
  <c r="V7817" i="9"/>
  <c r="X7818" i="9" s="1"/>
  <c r="Q7815" i="9"/>
  <c r="P7816" i="9"/>
  <c r="Y7818" i="9"/>
  <c r="X7814" i="8"/>
  <c r="W7814" i="8"/>
  <c r="Y7815" i="8" s="1"/>
  <c r="Z7815" i="8"/>
  <c r="R7814" i="8"/>
  <c r="Q7815" i="8"/>
  <c r="W7818" i="9" l="1"/>
  <c r="V7818" i="9"/>
  <c r="X7819" i="9" s="1"/>
  <c r="Y7819" i="9"/>
  <c r="P7817" i="9"/>
  <c r="Q7816" i="9"/>
  <c r="X7815" i="8"/>
  <c r="W7815" i="8"/>
  <c r="Y7816" i="8" s="1"/>
  <c r="Q7816" i="8"/>
  <c r="R7815" i="8"/>
  <c r="Z7816" i="8"/>
  <c r="W7819" i="9" l="1"/>
  <c r="V7819" i="9"/>
  <c r="X7820" i="9" s="1"/>
  <c r="P7818" i="9"/>
  <c r="Q7817" i="9"/>
  <c r="Y7820" i="9"/>
  <c r="X7816" i="8"/>
  <c r="W7816" i="8"/>
  <c r="Y7817" i="8" s="1"/>
  <c r="Z7817" i="8"/>
  <c r="Q7817" i="8"/>
  <c r="R7816" i="8"/>
  <c r="W7820" i="9" l="1"/>
  <c r="Y7821" i="9" s="1"/>
  <c r="V7820" i="9"/>
  <c r="X7821" i="9" s="1"/>
  <c r="P7819" i="9"/>
  <c r="Q7818" i="9"/>
  <c r="X7817" i="8"/>
  <c r="W7817" i="8"/>
  <c r="Y7818" i="8" s="1"/>
  <c r="R7817" i="8"/>
  <c r="Q7818" i="8"/>
  <c r="Z7818" i="8"/>
  <c r="W7821" i="9" l="1"/>
  <c r="V7821" i="9"/>
  <c r="X7822" i="9" s="1"/>
  <c r="P7820" i="9"/>
  <c r="Q7819" i="9"/>
  <c r="Y7822" i="9"/>
  <c r="X7818" i="8"/>
  <c r="W7818" i="8"/>
  <c r="Y7819" i="8" s="1"/>
  <c r="Z7819" i="8"/>
  <c r="R7818" i="8"/>
  <c r="Q7819" i="8"/>
  <c r="W7822" i="9" l="1"/>
  <c r="V7822" i="9"/>
  <c r="X7823" i="9" s="1"/>
  <c r="P7821" i="9"/>
  <c r="Q7820" i="9"/>
  <c r="Y7823" i="9"/>
  <c r="X7819" i="8"/>
  <c r="W7819" i="8"/>
  <c r="Y7820" i="8" s="1"/>
  <c r="R7819" i="8"/>
  <c r="Q7820" i="8"/>
  <c r="Z7820" i="8"/>
  <c r="W7823" i="9" l="1"/>
  <c r="V7823" i="9"/>
  <c r="X7824" i="9" s="1"/>
  <c r="Y7824" i="9"/>
  <c r="P7822" i="9"/>
  <c r="Q7821" i="9"/>
  <c r="X7820" i="8"/>
  <c r="W7820" i="8"/>
  <c r="Y7821" i="8" s="1"/>
  <c r="Q7821" i="8"/>
  <c r="R7820" i="8"/>
  <c r="Z7821" i="8"/>
  <c r="W7824" i="9" l="1"/>
  <c r="V7824" i="9"/>
  <c r="X7825" i="9" s="1"/>
  <c r="Q7822" i="9"/>
  <c r="P7823" i="9"/>
  <c r="Y7825" i="9"/>
  <c r="X7821" i="8"/>
  <c r="Z7822" i="8" s="1"/>
  <c r="W7821" i="8"/>
  <c r="Y7822" i="8" s="1"/>
  <c r="R7821" i="8"/>
  <c r="Q7822" i="8"/>
  <c r="W7825" i="9" l="1"/>
  <c r="V7825" i="9"/>
  <c r="X7826" i="9" s="1"/>
  <c r="Y7826" i="9"/>
  <c r="Q7823" i="9"/>
  <c r="P7824" i="9"/>
  <c r="X7822" i="8"/>
  <c r="Z7823" i="8" s="1"/>
  <c r="W7822" i="8"/>
  <c r="Y7823" i="8" s="1"/>
  <c r="R7822" i="8"/>
  <c r="Q7823" i="8"/>
  <c r="W7826" i="9" l="1"/>
  <c r="V7826" i="9"/>
  <c r="X7827" i="9" s="1"/>
  <c r="P7825" i="9"/>
  <c r="Q7824" i="9"/>
  <c r="Y7827" i="9"/>
  <c r="X7823" i="8"/>
  <c r="W7823" i="8"/>
  <c r="Y7824" i="8" s="1"/>
  <c r="Z7824" i="8"/>
  <c r="Q7824" i="8"/>
  <c r="R7823" i="8"/>
  <c r="W7827" i="9" l="1"/>
  <c r="V7827" i="9"/>
  <c r="X7828" i="9" s="1"/>
  <c r="P7826" i="9"/>
  <c r="Q7825" i="9"/>
  <c r="Y7828" i="9"/>
  <c r="X7824" i="8"/>
  <c r="W7824" i="8"/>
  <c r="Y7825" i="8" s="1"/>
  <c r="Q7825" i="8"/>
  <c r="R7824" i="8"/>
  <c r="Z7825" i="8"/>
  <c r="W7828" i="9" l="1"/>
  <c r="V7828" i="9"/>
  <c r="X7829" i="9" s="1"/>
  <c r="Y7829" i="9"/>
  <c r="Q7826" i="9"/>
  <c r="P7827" i="9"/>
  <c r="X7825" i="8"/>
  <c r="W7825" i="8"/>
  <c r="Y7826" i="8" s="1"/>
  <c r="R7825" i="8"/>
  <c r="Q7826" i="8"/>
  <c r="Z7826" i="8"/>
  <c r="W7829" i="9" l="1"/>
  <c r="V7829" i="9"/>
  <c r="X7830" i="9" s="1"/>
  <c r="P7828" i="9"/>
  <c r="Q7827" i="9"/>
  <c r="Y7830" i="9"/>
  <c r="X7826" i="8"/>
  <c r="W7826" i="8"/>
  <c r="Y7827" i="8" s="1"/>
  <c r="R7826" i="8"/>
  <c r="Q7827" i="8"/>
  <c r="Z7827" i="8"/>
  <c r="W7830" i="9" l="1"/>
  <c r="V7830" i="9"/>
  <c r="X7831" i="9" s="1"/>
  <c r="Y7831" i="9"/>
  <c r="P7829" i="9"/>
  <c r="Q7828" i="9"/>
  <c r="X7827" i="8"/>
  <c r="W7827" i="8"/>
  <c r="Y7828" i="8" s="1"/>
  <c r="Z7828" i="8"/>
  <c r="R7827" i="8"/>
  <c r="Q7828" i="8"/>
  <c r="W7831" i="9" l="1"/>
  <c r="V7831" i="9"/>
  <c r="X7832" i="9" s="1"/>
  <c r="Q7829" i="9"/>
  <c r="P7830" i="9"/>
  <c r="Y7832" i="9"/>
  <c r="X7828" i="8"/>
  <c r="W7828" i="8"/>
  <c r="Y7829" i="8" s="1"/>
  <c r="Q7829" i="8"/>
  <c r="R7828" i="8"/>
  <c r="Z7829" i="8"/>
  <c r="W7832" i="9" l="1"/>
  <c r="V7832" i="9"/>
  <c r="X7833" i="9" s="1"/>
  <c r="Y7833" i="9"/>
  <c r="P7831" i="9"/>
  <c r="Q7830" i="9"/>
  <c r="X7829" i="8"/>
  <c r="W7829" i="8"/>
  <c r="Y7830" i="8" s="1"/>
  <c r="Z7830" i="8"/>
  <c r="R7829" i="8"/>
  <c r="Q7830" i="8"/>
  <c r="W7833" i="9" l="1"/>
  <c r="V7833" i="9"/>
  <c r="X7834" i="9" s="1"/>
  <c r="Q7831" i="9"/>
  <c r="P7832" i="9"/>
  <c r="Y7834" i="9"/>
  <c r="X7830" i="8"/>
  <c r="W7830" i="8"/>
  <c r="Y7831" i="8" s="1"/>
  <c r="Q7831" i="8"/>
  <c r="R7830" i="8"/>
  <c r="Z7831" i="8"/>
  <c r="W7834" i="9" l="1"/>
  <c r="V7834" i="9"/>
  <c r="X7835" i="9" s="1"/>
  <c r="Y7835" i="9"/>
  <c r="Q7832" i="9"/>
  <c r="P7833" i="9"/>
  <c r="X7831" i="8"/>
  <c r="W7831" i="8"/>
  <c r="Y7832" i="8" s="1"/>
  <c r="Z7832" i="8"/>
  <c r="Q7832" i="8"/>
  <c r="R7831" i="8"/>
  <c r="W7835" i="9" l="1"/>
  <c r="Y7836" i="9" s="1"/>
  <c r="V7835" i="9"/>
  <c r="X7836" i="9" s="1"/>
  <c r="P7834" i="9"/>
  <c r="Q7833" i="9"/>
  <c r="X7832" i="8"/>
  <c r="W7832" i="8"/>
  <c r="Y7833" i="8" s="1"/>
  <c r="Q7833" i="8"/>
  <c r="R7832" i="8"/>
  <c r="Z7833" i="8"/>
  <c r="W7836" i="9" l="1"/>
  <c r="V7836" i="9"/>
  <c r="X7837" i="9" s="1"/>
  <c r="Y7837" i="9"/>
  <c r="P7835" i="9"/>
  <c r="Q7834" i="9"/>
  <c r="X7833" i="8"/>
  <c r="W7833" i="8"/>
  <c r="Y7834" i="8" s="1"/>
  <c r="Z7834" i="8"/>
  <c r="R7833" i="8"/>
  <c r="Q7834" i="8"/>
  <c r="W7837" i="9" l="1"/>
  <c r="V7837" i="9"/>
  <c r="X7838" i="9" s="1"/>
  <c r="P7836" i="9"/>
  <c r="Q7835" i="9"/>
  <c r="Y7838" i="9"/>
  <c r="X7834" i="8"/>
  <c r="W7834" i="8"/>
  <c r="Y7835" i="8" s="1"/>
  <c r="Z7835" i="8"/>
  <c r="R7834" i="8"/>
  <c r="Q7835" i="8"/>
  <c r="W7838" i="9" l="1"/>
  <c r="V7838" i="9"/>
  <c r="X7839" i="9" s="1"/>
  <c r="Y7839" i="9"/>
  <c r="P7837" i="9"/>
  <c r="Q7836" i="9"/>
  <c r="X7835" i="8"/>
  <c r="W7835" i="8"/>
  <c r="Y7836" i="8" s="1"/>
  <c r="Z7836" i="8"/>
  <c r="Q7836" i="8"/>
  <c r="R7835" i="8"/>
  <c r="W7839" i="9" l="1"/>
  <c r="V7839" i="9"/>
  <c r="X7840" i="9" s="1"/>
  <c r="Y7840" i="9"/>
  <c r="Q7837" i="9"/>
  <c r="P7838" i="9"/>
  <c r="X7836" i="8"/>
  <c r="W7836" i="8"/>
  <c r="Y7837" i="8" s="1"/>
  <c r="Q7837" i="8"/>
  <c r="R7836" i="8"/>
  <c r="Z7837" i="8"/>
  <c r="W7840" i="9" l="1"/>
  <c r="V7840" i="9"/>
  <c r="X7841" i="9" s="1"/>
  <c r="Y7841" i="9"/>
  <c r="Q7838" i="9"/>
  <c r="P7839" i="9"/>
  <c r="X7837" i="8"/>
  <c r="W7837" i="8"/>
  <c r="Y7838" i="8" s="1"/>
  <c r="Z7838" i="8"/>
  <c r="R7837" i="8"/>
  <c r="Q7838" i="8"/>
  <c r="W7841" i="9" l="1"/>
  <c r="V7841" i="9"/>
  <c r="X7842" i="9" s="1"/>
  <c r="Y7842" i="9"/>
  <c r="P7840" i="9"/>
  <c r="Q7839" i="9"/>
  <c r="X7838" i="8"/>
  <c r="W7838" i="8"/>
  <c r="Y7839" i="8" s="1"/>
  <c r="R7838" i="8"/>
  <c r="Q7839" i="8"/>
  <c r="Z7839" i="8"/>
  <c r="W7842" i="9" l="1"/>
  <c r="V7842" i="9"/>
  <c r="X7843" i="9" s="1"/>
  <c r="Y7843" i="9"/>
  <c r="P7841" i="9"/>
  <c r="Q7840" i="9"/>
  <c r="X7839" i="8"/>
  <c r="Z7840" i="8" s="1"/>
  <c r="W7839" i="8"/>
  <c r="Y7840" i="8" s="1"/>
  <c r="Q7840" i="8"/>
  <c r="R7839" i="8"/>
  <c r="W7843" i="9" l="1"/>
  <c r="V7843" i="9"/>
  <c r="X7844" i="9" s="1"/>
  <c r="Q7841" i="9"/>
  <c r="P7842" i="9"/>
  <c r="Y7844" i="9"/>
  <c r="X7840" i="8"/>
  <c r="Z7841" i="8" s="1"/>
  <c r="W7840" i="8"/>
  <c r="Y7841" i="8" s="1"/>
  <c r="Q7841" i="8"/>
  <c r="R7840" i="8"/>
  <c r="W7844" i="9" l="1"/>
  <c r="V7844" i="9"/>
  <c r="X7845" i="9" s="1"/>
  <c r="Y7845" i="9"/>
  <c r="P7843" i="9"/>
  <c r="Q7842" i="9"/>
  <c r="X7841" i="8"/>
  <c r="W7841" i="8"/>
  <c r="Y7842" i="8" s="1"/>
  <c r="Q7842" i="8"/>
  <c r="R7841" i="8"/>
  <c r="Z7842" i="8"/>
  <c r="W7845" i="9" l="1"/>
  <c r="V7845" i="9"/>
  <c r="X7846" i="9" s="1"/>
  <c r="P7844" i="9"/>
  <c r="Q7843" i="9"/>
  <c r="Y7846" i="9"/>
  <c r="X7842" i="8"/>
  <c r="W7842" i="8"/>
  <c r="Y7843" i="8" s="1"/>
  <c r="Z7843" i="8"/>
  <c r="R7842" i="8"/>
  <c r="Q7843" i="8"/>
  <c r="W7846" i="9" l="1"/>
  <c r="V7846" i="9"/>
  <c r="X7847" i="9" s="1"/>
  <c r="Y7847" i="9"/>
  <c r="Q7844" i="9"/>
  <c r="P7845" i="9"/>
  <c r="X7843" i="8"/>
  <c r="W7843" i="8"/>
  <c r="Y7844" i="8" s="1"/>
  <c r="Q7844" i="8"/>
  <c r="R7843" i="8"/>
  <c r="Z7844" i="8"/>
  <c r="W7847" i="9" l="1"/>
  <c r="V7847" i="9"/>
  <c r="X7848" i="9" s="1"/>
  <c r="Q7845" i="9"/>
  <c r="P7846" i="9"/>
  <c r="Y7848" i="9"/>
  <c r="X7844" i="8"/>
  <c r="W7844" i="8"/>
  <c r="Y7845" i="8" s="1"/>
  <c r="Q7845" i="8"/>
  <c r="R7844" i="8"/>
  <c r="Z7845" i="8"/>
  <c r="W7848" i="9" l="1"/>
  <c r="V7848" i="9"/>
  <c r="X7849" i="9" s="1"/>
  <c r="P7847" i="9"/>
  <c r="Q7846" i="9"/>
  <c r="Y7849" i="9"/>
  <c r="X7845" i="8"/>
  <c r="W7845" i="8"/>
  <c r="Y7846" i="8" s="1"/>
  <c r="Z7846" i="8"/>
  <c r="R7845" i="8"/>
  <c r="Q7846" i="8"/>
  <c r="W7849" i="9" l="1"/>
  <c r="V7849" i="9"/>
  <c r="X7850" i="9" s="1"/>
  <c r="Y7850" i="9"/>
  <c r="Q7847" i="9"/>
  <c r="P7848" i="9"/>
  <c r="X7846" i="8"/>
  <c r="W7846" i="8"/>
  <c r="Y7847" i="8" s="1"/>
  <c r="R7846" i="8"/>
  <c r="Q7847" i="8"/>
  <c r="Z7847" i="8"/>
  <c r="W7850" i="9" l="1"/>
  <c r="V7850" i="9"/>
  <c r="X7851" i="9" s="1"/>
  <c r="P7849" i="9"/>
  <c r="Q7848" i="9"/>
  <c r="Y7851" i="9"/>
  <c r="X7847" i="8"/>
  <c r="W7847" i="8"/>
  <c r="Y7848" i="8" s="1"/>
  <c r="R7847" i="8"/>
  <c r="Q7848" i="8"/>
  <c r="Z7848" i="8"/>
  <c r="W7851" i="9" l="1"/>
  <c r="V7851" i="9"/>
  <c r="X7852" i="9" s="1"/>
  <c r="Y7852" i="9"/>
  <c r="Q7849" i="9"/>
  <c r="P7850" i="9"/>
  <c r="X7848" i="8"/>
  <c r="W7848" i="8"/>
  <c r="Y7849" i="8" s="1"/>
  <c r="Z7849" i="8"/>
  <c r="Q7849" i="8"/>
  <c r="R7848" i="8"/>
  <c r="W7852" i="9" l="1"/>
  <c r="V7852" i="9"/>
  <c r="X7853" i="9" s="1"/>
  <c r="Q7850" i="9"/>
  <c r="P7851" i="9"/>
  <c r="Y7853" i="9"/>
  <c r="X7849" i="8"/>
  <c r="W7849" i="8"/>
  <c r="Y7850" i="8" s="1"/>
  <c r="Z7850" i="8"/>
  <c r="Q7850" i="8"/>
  <c r="R7849" i="8"/>
  <c r="W7853" i="9" l="1"/>
  <c r="V7853" i="9"/>
  <c r="X7854" i="9" s="1"/>
  <c r="Y7854" i="9"/>
  <c r="P7852" i="9"/>
  <c r="Q7851" i="9"/>
  <c r="X7850" i="8"/>
  <c r="W7850" i="8"/>
  <c r="Y7851" i="8" s="1"/>
  <c r="Z7851" i="8"/>
  <c r="R7850" i="8"/>
  <c r="Q7851" i="8"/>
  <c r="W7854" i="9" l="1"/>
  <c r="V7854" i="9"/>
  <c r="X7855" i="9" s="1"/>
  <c r="Y7855" i="9"/>
  <c r="P7853" i="9"/>
  <c r="Q7852" i="9"/>
  <c r="X7851" i="8"/>
  <c r="W7851" i="8"/>
  <c r="Y7852" i="8" s="1"/>
  <c r="R7851" i="8"/>
  <c r="Q7852" i="8"/>
  <c r="Z7852" i="8"/>
  <c r="W7855" i="9" l="1"/>
  <c r="V7855" i="9"/>
  <c r="X7856" i="9" s="1"/>
  <c r="Y7856" i="9"/>
  <c r="Q7853" i="9"/>
  <c r="P7854" i="9"/>
  <c r="X7852" i="8"/>
  <c r="W7852" i="8"/>
  <c r="Y7853" i="8" s="1"/>
  <c r="Z7853" i="8"/>
  <c r="Q7853" i="8"/>
  <c r="R7852" i="8"/>
  <c r="W7856" i="9" l="1"/>
  <c r="V7856" i="9"/>
  <c r="X7857" i="9" s="1"/>
  <c r="Y7857" i="9"/>
  <c r="P7855" i="9"/>
  <c r="Q7854" i="9"/>
  <c r="X7853" i="8"/>
  <c r="W7853" i="8"/>
  <c r="Y7854" i="8" s="1"/>
  <c r="Z7854" i="8"/>
  <c r="R7853" i="8"/>
  <c r="Q7854" i="8"/>
  <c r="W7857" i="9" l="1"/>
  <c r="V7857" i="9"/>
  <c r="X7858" i="9" s="1"/>
  <c r="Q7855" i="9"/>
  <c r="P7856" i="9"/>
  <c r="Y7858" i="9"/>
  <c r="X7854" i="8"/>
  <c r="W7854" i="8"/>
  <c r="Y7855" i="8" s="1"/>
  <c r="Z7855" i="8"/>
  <c r="R7854" i="8"/>
  <c r="Q7855" i="8"/>
  <c r="W7858" i="9" l="1"/>
  <c r="V7858" i="9"/>
  <c r="X7859" i="9" s="1"/>
  <c r="Y7859" i="9"/>
  <c r="P7857" i="9"/>
  <c r="Q7856" i="9"/>
  <c r="X7855" i="8"/>
  <c r="W7855" i="8"/>
  <c r="Y7856" i="8" s="1"/>
  <c r="Q7856" i="8"/>
  <c r="R7855" i="8"/>
  <c r="Z7856" i="8"/>
  <c r="W7859" i="9" l="1"/>
  <c r="V7859" i="9"/>
  <c r="X7860" i="9" s="1"/>
  <c r="Q7857" i="9"/>
  <c r="P7858" i="9"/>
  <c r="Y7860" i="9"/>
  <c r="X7856" i="8"/>
  <c r="W7856" i="8"/>
  <c r="Y7857" i="8" s="1"/>
  <c r="Z7857" i="8"/>
  <c r="R7856" i="8"/>
  <c r="Q7857" i="8"/>
  <c r="W7860" i="9" l="1"/>
  <c r="V7860" i="9"/>
  <c r="X7861" i="9" s="1"/>
  <c r="P7859" i="9"/>
  <c r="Q7858" i="9"/>
  <c r="Y7861" i="9"/>
  <c r="X7857" i="8"/>
  <c r="W7857" i="8"/>
  <c r="Y7858" i="8" s="1"/>
  <c r="Z7858" i="8"/>
  <c r="R7857" i="8"/>
  <c r="Q7858" i="8"/>
  <c r="W7861" i="9" l="1"/>
  <c r="V7861" i="9"/>
  <c r="X7862" i="9" s="1"/>
  <c r="Y7862" i="9"/>
  <c r="P7860" i="9"/>
  <c r="Q7859" i="9"/>
  <c r="X7858" i="8"/>
  <c r="W7858" i="8"/>
  <c r="Y7859" i="8" s="1"/>
  <c r="R7858" i="8"/>
  <c r="Q7859" i="8"/>
  <c r="Z7859" i="8"/>
  <c r="W7862" i="9" l="1"/>
  <c r="V7862" i="9"/>
  <c r="X7863" i="9" s="1"/>
  <c r="Q7860" i="9"/>
  <c r="P7861" i="9"/>
  <c r="Y7863" i="9"/>
  <c r="X7859" i="8"/>
  <c r="W7859" i="8"/>
  <c r="Y7860" i="8" s="1"/>
  <c r="R7859" i="8"/>
  <c r="Q7860" i="8"/>
  <c r="Z7860" i="8"/>
  <c r="W7863" i="9" l="1"/>
  <c r="V7863" i="9"/>
  <c r="X7864" i="9" s="1"/>
  <c r="Q7861" i="9"/>
  <c r="P7862" i="9"/>
  <c r="Y7864" i="9"/>
  <c r="X7860" i="8"/>
  <c r="W7860" i="8"/>
  <c r="Y7861" i="8" s="1"/>
  <c r="Q7861" i="8"/>
  <c r="R7860" i="8"/>
  <c r="Z7861" i="8"/>
  <c r="W7864" i="9" l="1"/>
  <c r="V7864" i="9"/>
  <c r="X7865" i="9" s="1"/>
  <c r="Y7865" i="9"/>
  <c r="P7863" i="9"/>
  <c r="Q7862" i="9"/>
  <c r="X7861" i="8"/>
  <c r="W7861" i="8"/>
  <c r="Y7862" i="8" s="1"/>
  <c r="Z7862" i="8"/>
  <c r="R7861" i="8"/>
  <c r="Q7862" i="8"/>
  <c r="W7865" i="9" l="1"/>
  <c r="Y7866" i="9" s="1"/>
  <c r="V7865" i="9"/>
  <c r="X7866" i="9" s="1"/>
  <c r="Q7863" i="9"/>
  <c r="P7864" i="9"/>
  <c r="X7862" i="8"/>
  <c r="W7862" i="8"/>
  <c r="Y7863" i="8" s="1"/>
  <c r="R7862" i="8"/>
  <c r="Q7863" i="8"/>
  <c r="Z7863" i="8"/>
  <c r="W7866" i="9" l="1"/>
  <c r="V7866" i="9"/>
  <c r="X7867" i="9" s="1"/>
  <c r="Y7867" i="9"/>
  <c r="P7865" i="9"/>
  <c r="Q7864" i="9"/>
  <c r="X7863" i="8"/>
  <c r="W7863" i="8"/>
  <c r="Y7864" i="8" s="1"/>
  <c r="R7863" i="8"/>
  <c r="Q7864" i="8"/>
  <c r="Z7864" i="8"/>
  <c r="W7867" i="9" l="1"/>
  <c r="V7867" i="9"/>
  <c r="X7868" i="9" s="1"/>
  <c r="Q7865" i="9"/>
  <c r="P7866" i="9"/>
  <c r="Y7868" i="9"/>
  <c r="X7864" i="8"/>
  <c r="W7864" i="8"/>
  <c r="Y7865" i="8" s="1"/>
  <c r="R7864" i="8"/>
  <c r="Q7865" i="8"/>
  <c r="Z7865" i="8"/>
  <c r="W7868" i="9" l="1"/>
  <c r="V7868" i="9"/>
  <c r="X7869" i="9" s="1"/>
  <c r="P7867" i="9"/>
  <c r="Q7866" i="9"/>
  <c r="Y7869" i="9"/>
  <c r="X7865" i="8"/>
  <c r="W7865" i="8"/>
  <c r="Y7866" i="8" s="1"/>
  <c r="R7865" i="8"/>
  <c r="Q7866" i="8"/>
  <c r="Z7866" i="8"/>
  <c r="W7869" i="9" l="1"/>
  <c r="V7869" i="9"/>
  <c r="X7870" i="9" s="1"/>
  <c r="Y7870" i="9"/>
  <c r="P7868" i="9"/>
  <c r="Q7867" i="9"/>
  <c r="X7866" i="8"/>
  <c r="W7866" i="8"/>
  <c r="Y7867" i="8" s="1"/>
  <c r="Z7867" i="8"/>
  <c r="R7866" i="8"/>
  <c r="Q7867" i="8"/>
  <c r="W7870" i="9" l="1"/>
  <c r="V7870" i="9"/>
  <c r="X7871" i="9" s="1"/>
  <c r="P7869" i="9"/>
  <c r="Q7868" i="9"/>
  <c r="Y7871" i="9"/>
  <c r="X7867" i="8"/>
  <c r="W7867" i="8"/>
  <c r="Y7868" i="8" s="1"/>
  <c r="R7867" i="8"/>
  <c r="Q7868" i="8"/>
  <c r="Z7868" i="8"/>
  <c r="W7871" i="9" l="1"/>
  <c r="V7871" i="9"/>
  <c r="X7872" i="9" s="1"/>
  <c r="Y7872" i="9"/>
  <c r="Q7869" i="9"/>
  <c r="P7870" i="9"/>
  <c r="X7868" i="8"/>
  <c r="W7868" i="8"/>
  <c r="Y7869" i="8" s="1"/>
  <c r="Q7869" i="8"/>
  <c r="R7868" i="8"/>
  <c r="Z7869" i="8"/>
  <c r="W7872" i="9" l="1"/>
  <c r="V7872" i="9"/>
  <c r="X7873" i="9" s="1"/>
  <c r="P7871" i="9"/>
  <c r="Q7870" i="9"/>
  <c r="Y7873" i="9"/>
  <c r="X7869" i="8"/>
  <c r="W7869" i="8"/>
  <c r="Y7870" i="8" s="1"/>
  <c r="Q7870" i="8"/>
  <c r="R7869" i="8"/>
  <c r="Z7870" i="8"/>
  <c r="W7873" i="9" l="1"/>
  <c r="V7873" i="9"/>
  <c r="X7874" i="9" s="1"/>
  <c r="Y7874" i="9"/>
  <c r="Q7871" i="9"/>
  <c r="P7872" i="9"/>
  <c r="X7870" i="8"/>
  <c r="W7870" i="8"/>
  <c r="Y7871" i="8" s="1"/>
  <c r="Z7871" i="8"/>
  <c r="R7870" i="8"/>
  <c r="Q7871" i="8"/>
  <c r="W7874" i="9" l="1"/>
  <c r="V7874" i="9"/>
  <c r="X7875" i="9" s="1"/>
  <c r="P7873" i="9"/>
  <c r="Q7872" i="9"/>
  <c r="Y7875" i="9"/>
  <c r="X7871" i="8"/>
  <c r="W7871" i="8"/>
  <c r="Y7872" i="8" s="1"/>
  <c r="Z7872" i="8"/>
  <c r="Q7872" i="8"/>
  <c r="R7871" i="8"/>
  <c r="W7875" i="9" l="1"/>
  <c r="V7875" i="9"/>
  <c r="X7876" i="9" s="1"/>
  <c r="Q7873" i="9"/>
  <c r="P7874" i="9"/>
  <c r="Y7876" i="9"/>
  <c r="X7872" i="8"/>
  <c r="W7872" i="8"/>
  <c r="Y7873" i="8" s="1"/>
  <c r="Q7873" i="8"/>
  <c r="R7872" i="8"/>
  <c r="Z7873" i="8"/>
  <c r="W7876" i="9" l="1"/>
  <c r="V7876" i="9"/>
  <c r="X7877" i="9" s="1"/>
  <c r="Y7877" i="9"/>
  <c r="P7875" i="9"/>
  <c r="Q7874" i="9"/>
  <c r="X7873" i="8"/>
  <c r="W7873" i="8"/>
  <c r="Y7874" i="8" s="1"/>
  <c r="Z7874" i="8"/>
  <c r="Q7874" i="8"/>
  <c r="R7873" i="8"/>
  <c r="W7877" i="9" l="1"/>
  <c r="V7877" i="9"/>
  <c r="X7878" i="9" s="1"/>
  <c r="P7876" i="9"/>
  <c r="Q7875" i="9"/>
  <c r="Y7878" i="9"/>
  <c r="X7874" i="8"/>
  <c r="W7874" i="8"/>
  <c r="Y7875" i="8" s="1"/>
  <c r="R7874" i="8"/>
  <c r="Q7875" i="8"/>
  <c r="Z7875" i="8"/>
  <c r="W7878" i="9" l="1"/>
  <c r="V7878" i="9"/>
  <c r="X7879" i="9" s="1"/>
  <c r="Y7879" i="9"/>
  <c r="P7877" i="9"/>
  <c r="Q7876" i="9"/>
  <c r="X7875" i="8"/>
  <c r="W7875" i="8"/>
  <c r="Y7876" i="8" s="1"/>
  <c r="Q7876" i="8"/>
  <c r="R7875" i="8"/>
  <c r="Z7876" i="8"/>
  <c r="W7879" i="9" l="1"/>
  <c r="V7879" i="9"/>
  <c r="X7880" i="9" s="1"/>
  <c r="Q7877" i="9"/>
  <c r="P7878" i="9"/>
  <c r="Y7880" i="9"/>
  <c r="X7876" i="8"/>
  <c r="Z7877" i="8" s="1"/>
  <c r="W7876" i="8"/>
  <c r="Y7877" i="8" s="1"/>
  <c r="Q7877" i="8"/>
  <c r="R7876" i="8"/>
  <c r="W7880" i="9" l="1"/>
  <c r="V7880" i="9"/>
  <c r="X7881" i="9" s="1"/>
  <c r="Y7881" i="9"/>
  <c r="P7879" i="9"/>
  <c r="Q7878" i="9"/>
  <c r="X7877" i="8"/>
  <c r="W7877" i="8"/>
  <c r="Y7878" i="8" s="1"/>
  <c r="R7877" i="8"/>
  <c r="Q7878" i="8"/>
  <c r="Z7878" i="8"/>
  <c r="W7881" i="9" l="1"/>
  <c r="V7881" i="9"/>
  <c r="X7882" i="9" s="1"/>
  <c r="Q7879" i="9"/>
  <c r="P7880" i="9"/>
  <c r="Y7882" i="9"/>
  <c r="X7878" i="8"/>
  <c r="W7878" i="8"/>
  <c r="Y7879" i="8" s="1"/>
  <c r="Z7879" i="8"/>
  <c r="R7878" i="8"/>
  <c r="Q7879" i="8"/>
  <c r="W7882" i="9" l="1"/>
  <c r="V7882" i="9"/>
  <c r="X7883" i="9" s="1"/>
  <c r="Y7883" i="9"/>
  <c r="P7881" i="9"/>
  <c r="Q7880" i="9"/>
  <c r="X7879" i="8"/>
  <c r="W7879" i="8"/>
  <c r="Y7880" i="8" s="1"/>
  <c r="R7879" i="8"/>
  <c r="Q7880" i="8"/>
  <c r="Z7880" i="8"/>
  <c r="W7883" i="9" l="1"/>
  <c r="V7883" i="9"/>
  <c r="X7884" i="9" s="1"/>
  <c r="Q7881" i="9"/>
  <c r="P7882" i="9"/>
  <c r="Y7884" i="9"/>
  <c r="X7880" i="8"/>
  <c r="W7880" i="8"/>
  <c r="Y7881" i="8" s="1"/>
  <c r="Z7881" i="8"/>
  <c r="R7880" i="8"/>
  <c r="Q7881" i="8"/>
  <c r="W7884" i="9" l="1"/>
  <c r="V7884" i="9"/>
  <c r="X7885" i="9" s="1"/>
  <c r="Y7885" i="9"/>
  <c r="Q7882" i="9"/>
  <c r="P7883" i="9"/>
  <c r="X7881" i="8"/>
  <c r="W7881" i="8"/>
  <c r="Y7882" i="8" s="1"/>
  <c r="Q7882" i="8"/>
  <c r="R7881" i="8"/>
  <c r="Z7882" i="8"/>
  <c r="W7885" i="9" l="1"/>
  <c r="V7885" i="9"/>
  <c r="X7886" i="9" s="1"/>
  <c r="Q7883" i="9"/>
  <c r="P7884" i="9"/>
  <c r="Y7886" i="9"/>
  <c r="X7882" i="8"/>
  <c r="W7882" i="8"/>
  <c r="Y7883" i="8" s="1"/>
  <c r="Z7883" i="8"/>
  <c r="R7882" i="8"/>
  <c r="Q7883" i="8"/>
  <c r="W7886" i="9" l="1"/>
  <c r="V7886" i="9"/>
  <c r="X7887" i="9" s="1"/>
  <c r="Y7887" i="9"/>
  <c r="P7885" i="9"/>
  <c r="Q7884" i="9"/>
  <c r="X7883" i="8"/>
  <c r="W7883" i="8"/>
  <c r="Y7884" i="8" s="1"/>
  <c r="R7883" i="8"/>
  <c r="Q7884" i="8"/>
  <c r="Z7884" i="8"/>
  <c r="W7887" i="9" l="1"/>
  <c r="V7887" i="9"/>
  <c r="X7888" i="9" s="1"/>
  <c r="Q7885" i="9"/>
  <c r="P7886" i="9"/>
  <c r="Y7888" i="9"/>
  <c r="X7884" i="8"/>
  <c r="W7884" i="8"/>
  <c r="Y7885" i="8" s="1"/>
  <c r="Z7885" i="8"/>
  <c r="Q7885" i="8"/>
  <c r="R7884" i="8"/>
  <c r="W7888" i="9" l="1"/>
  <c r="V7888" i="9"/>
  <c r="X7889" i="9" s="1"/>
  <c r="Y7889" i="9"/>
  <c r="P7887" i="9"/>
  <c r="Q7886" i="9"/>
  <c r="X7885" i="8"/>
  <c r="W7885" i="8"/>
  <c r="Y7886" i="8" s="1"/>
  <c r="Z7886" i="8"/>
  <c r="R7885" i="8"/>
  <c r="Q7886" i="8"/>
  <c r="W7889" i="9" l="1"/>
  <c r="V7889" i="9"/>
  <c r="X7890" i="9" s="1"/>
  <c r="Y7890" i="9"/>
  <c r="Q7887" i="9"/>
  <c r="P7888" i="9"/>
  <c r="X7886" i="8"/>
  <c r="W7886" i="8"/>
  <c r="Y7887" i="8" s="1"/>
  <c r="Q7887" i="8"/>
  <c r="R7886" i="8"/>
  <c r="Z7887" i="8"/>
  <c r="W7890" i="9" l="1"/>
  <c r="V7890" i="9"/>
  <c r="X7891" i="9" s="1"/>
  <c r="Q7888" i="9"/>
  <c r="P7889" i="9"/>
  <c r="Y7891" i="9"/>
  <c r="X7887" i="8"/>
  <c r="W7887" i="8"/>
  <c r="Y7888" i="8" s="1"/>
  <c r="R7887" i="8"/>
  <c r="Q7888" i="8"/>
  <c r="Z7888" i="8"/>
  <c r="W7891" i="9" l="1"/>
  <c r="V7891" i="9"/>
  <c r="X7892" i="9" s="1"/>
  <c r="Y7892" i="9"/>
  <c r="P7890" i="9"/>
  <c r="Q7889" i="9"/>
  <c r="X7888" i="8"/>
  <c r="W7888" i="8"/>
  <c r="Y7889" i="8" s="1"/>
  <c r="Z7889" i="8"/>
  <c r="Q7889" i="8"/>
  <c r="R7888" i="8"/>
  <c r="W7892" i="9" l="1"/>
  <c r="V7892" i="9"/>
  <c r="X7893" i="9" s="1"/>
  <c r="Y7893" i="9"/>
  <c r="Q7890" i="9"/>
  <c r="P7891" i="9"/>
  <c r="X7889" i="8"/>
  <c r="W7889" i="8"/>
  <c r="Y7890" i="8" s="1"/>
  <c r="R7889" i="8"/>
  <c r="Q7890" i="8"/>
  <c r="Z7890" i="8"/>
  <c r="W7893" i="9" l="1"/>
  <c r="V7893" i="9"/>
  <c r="X7894" i="9" s="1"/>
  <c r="Y7894" i="9"/>
  <c r="Q7891" i="9"/>
  <c r="P7892" i="9"/>
  <c r="X7890" i="8"/>
  <c r="W7890" i="8"/>
  <c r="Y7891" i="8" s="1"/>
  <c r="R7890" i="8"/>
  <c r="Q7891" i="8"/>
  <c r="Z7891" i="8"/>
  <c r="W7894" i="9" l="1"/>
  <c r="Y7895" i="9" s="1"/>
  <c r="V7894" i="9"/>
  <c r="X7895" i="9" s="1"/>
  <c r="P7893" i="9"/>
  <c r="Q7892" i="9"/>
  <c r="X7891" i="8"/>
  <c r="W7891" i="8"/>
  <c r="Y7892" i="8" s="1"/>
  <c r="Q7892" i="8"/>
  <c r="R7891" i="8"/>
  <c r="Z7892" i="8"/>
  <c r="W7895" i="9" l="1"/>
  <c r="V7895" i="9"/>
  <c r="X7896" i="9" s="1"/>
  <c r="Y7896" i="9"/>
  <c r="Q7893" i="9"/>
  <c r="P7894" i="9"/>
  <c r="X7892" i="8"/>
  <c r="W7892" i="8"/>
  <c r="Y7893" i="8" s="1"/>
  <c r="Z7893" i="8"/>
  <c r="Q7893" i="8"/>
  <c r="R7892" i="8"/>
  <c r="W7896" i="9" l="1"/>
  <c r="Y7897" i="9" s="1"/>
  <c r="V7896" i="9"/>
  <c r="X7897" i="9" s="1"/>
  <c r="P7895" i="9"/>
  <c r="Q7894" i="9"/>
  <c r="X7893" i="8"/>
  <c r="W7893" i="8"/>
  <c r="Y7894" i="8" s="1"/>
  <c r="Q7894" i="8"/>
  <c r="R7893" i="8"/>
  <c r="Z7894" i="8"/>
  <c r="W7897" i="9" l="1"/>
  <c r="V7897" i="9"/>
  <c r="X7898" i="9" s="1"/>
  <c r="Y7898" i="9"/>
  <c r="Q7895" i="9"/>
  <c r="P7896" i="9"/>
  <c r="X7894" i="8"/>
  <c r="W7894" i="8"/>
  <c r="Y7895" i="8" s="1"/>
  <c r="R7894" i="8"/>
  <c r="Q7895" i="8"/>
  <c r="Z7895" i="8"/>
  <c r="W7898" i="9" l="1"/>
  <c r="V7898" i="9"/>
  <c r="X7899" i="9" s="1"/>
  <c r="Q7896" i="9"/>
  <c r="P7897" i="9"/>
  <c r="Y7899" i="9"/>
  <c r="X7895" i="8"/>
  <c r="W7895" i="8"/>
  <c r="Y7896" i="8" s="1"/>
  <c r="Q7896" i="8"/>
  <c r="R7895" i="8"/>
  <c r="Z7896" i="8"/>
  <c r="W7899" i="9" l="1"/>
  <c r="V7899" i="9"/>
  <c r="X7900" i="9" s="1"/>
  <c r="Q7897" i="9"/>
  <c r="P7898" i="9"/>
  <c r="Y7900" i="9"/>
  <c r="X7896" i="8"/>
  <c r="W7896" i="8"/>
  <c r="Y7897" i="8" s="1"/>
  <c r="R7896" i="8"/>
  <c r="Q7897" i="8"/>
  <c r="Z7897" i="8"/>
  <c r="W7900" i="9" l="1"/>
  <c r="V7900" i="9"/>
  <c r="X7901" i="9" s="1"/>
  <c r="Y7901" i="9"/>
  <c r="P7899" i="9"/>
  <c r="Q7898" i="9"/>
  <c r="X7897" i="8"/>
  <c r="W7897" i="8"/>
  <c r="Y7898" i="8" s="1"/>
  <c r="Z7898" i="8"/>
  <c r="Q7898" i="8"/>
  <c r="R7897" i="8"/>
  <c r="W7901" i="9" l="1"/>
  <c r="V7901" i="9"/>
  <c r="X7902" i="9" s="1"/>
  <c r="Y7902" i="9"/>
  <c r="P7900" i="9"/>
  <c r="Q7899" i="9"/>
  <c r="X7898" i="8"/>
  <c r="W7898" i="8"/>
  <c r="Y7899" i="8" s="1"/>
  <c r="Q7899" i="8"/>
  <c r="R7898" i="8"/>
  <c r="Z7899" i="8"/>
  <c r="W7902" i="9" l="1"/>
  <c r="V7902" i="9"/>
  <c r="X7903" i="9" s="1"/>
  <c r="Q7900" i="9"/>
  <c r="P7901" i="9"/>
  <c r="Y7903" i="9"/>
  <c r="X7899" i="8"/>
  <c r="W7899" i="8"/>
  <c r="Y7900" i="8" s="1"/>
  <c r="Q7900" i="8"/>
  <c r="R7899" i="8"/>
  <c r="Z7900" i="8"/>
  <c r="W7903" i="9" l="1"/>
  <c r="V7903" i="9"/>
  <c r="X7904" i="9" s="1"/>
  <c r="Y7904" i="9"/>
  <c r="Q7901" i="9"/>
  <c r="P7902" i="9"/>
  <c r="X7900" i="8"/>
  <c r="W7900" i="8"/>
  <c r="Y7901" i="8" s="1"/>
  <c r="Z7901" i="8"/>
  <c r="R7900" i="8"/>
  <c r="Q7901" i="8"/>
  <c r="W7904" i="9" l="1"/>
  <c r="V7904" i="9"/>
  <c r="X7905" i="9" s="1"/>
  <c r="P7903" i="9"/>
  <c r="Q7902" i="9"/>
  <c r="Y7905" i="9"/>
  <c r="X7901" i="8"/>
  <c r="W7901" i="8"/>
  <c r="Y7902" i="8" s="1"/>
  <c r="R7901" i="8"/>
  <c r="Q7902" i="8"/>
  <c r="Z7902" i="8"/>
  <c r="W7905" i="9" l="1"/>
  <c r="V7905" i="9"/>
  <c r="X7906" i="9" s="1"/>
  <c r="Y7906" i="9"/>
  <c r="P7904" i="9"/>
  <c r="Q7903" i="9"/>
  <c r="X7902" i="8"/>
  <c r="W7902" i="8"/>
  <c r="Y7903" i="8" s="1"/>
  <c r="Z7903" i="8"/>
  <c r="R7902" i="8"/>
  <c r="Q7903" i="8"/>
  <c r="W7906" i="9" l="1"/>
  <c r="V7906" i="9"/>
  <c r="X7907" i="9" s="1"/>
  <c r="Y7907" i="9"/>
  <c r="Q7904" i="9"/>
  <c r="P7905" i="9"/>
  <c r="X7903" i="8"/>
  <c r="W7903" i="8"/>
  <c r="Y7904" i="8" s="1"/>
  <c r="Z7904" i="8"/>
  <c r="R7903" i="8"/>
  <c r="Q7904" i="8"/>
  <c r="W7907" i="9" l="1"/>
  <c r="V7907" i="9"/>
  <c r="X7908" i="9" s="1"/>
  <c r="P7906" i="9"/>
  <c r="Q7905" i="9"/>
  <c r="Y7908" i="9"/>
  <c r="X7904" i="8"/>
  <c r="W7904" i="8"/>
  <c r="Y7905" i="8" s="1"/>
  <c r="Z7905" i="8"/>
  <c r="R7904" i="8"/>
  <c r="Q7905" i="8"/>
  <c r="W7908" i="9" l="1"/>
  <c r="V7908" i="9"/>
  <c r="X7909" i="9" s="1"/>
  <c r="Y7909" i="9"/>
  <c r="P7907" i="9"/>
  <c r="Q7906" i="9"/>
  <c r="X7905" i="8"/>
  <c r="W7905" i="8"/>
  <c r="Y7906" i="8" s="1"/>
  <c r="Q7906" i="8"/>
  <c r="R7905" i="8"/>
  <c r="Z7906" i="8"/>
  <c r="W7909" i="9" l="1"/>
  <c r="V7909" i="9"/>
  <c r="X7910" i="9" s="1"/>
  <c r="Q7907" i="9"/>
  <c r="P7908" i="9"/>
  <c r="Y7910" i="9"/>
  <c r="X7906" i="8"/>
  <c r="W7906" i="8"/>
  <c r="Y7907" i="8" s="1"/>
  <c r="Q7907" i="8"/>
  <c r="R7906" i="8"/>
  <c r="Z7907" i="8"/>
  <c r="W7910" i="9" l="1"/>
  <c r="V7910" i="9"/>
  <c r="X7911" i="9" s="1"/>
  <c r="Y7911" i="9"/>
  <c r="Q7908" i="9"/>
  <c r="P7909" i="9"/>
  <c r="X7907" i="8"/>
  <c r="W7907" i="8"/>
  <c r="Y7908" i="8" s="1"/>
  <c r="Z7908" i="8"/>
  <c r="R7907" i="8"/>
  <c r="Q7908" i="8"/>
  <c r="W7911" i="9" l="1"/>
  <c r="V7911" i="9"/>
  <c r="X7912" i="9" s="1"/>
  <c r="Q7909" i="9"/>
  <c r="P7910" i="9"/>
  <c r="Y7912" i="9"/>
  <c r="X7908" i="8"/>
  <c r="W7908" i="8"/>
  <c r="Y7909" i="8" s="1"/>
  <c r="Z7909" i="8"/>
  <c r="Q7909" i="8"/>
  <c r="R7908" i="8"/>
  <c r="W7912" i="9" l="1"/>
  <c r="V7912" i="9"/>
  <c r="X7913" i="9" s="1"/>
  <c r="Y7913" i="9"/>
  <c r="P7911" i="9"/>
  <c r="Q7910" i="9"/>
  <c r="X7909" i="8"/>
  <c r="W7909" i="8"/>
  <c r="Y7910" i="8" s="1"/>
  <c r="Z7910" i="8"/>
  <c r="Q7910" i="8"/>
  <c r="R7909" i="8"/>
  <c r="W7913" i="9" l="1"/>
  <c r="V7913" i="9"/>
  <c r="X7914" i="9" s="1"/>
  <c r="Y7914" i="9"/>
  <c r="Q7911" i="9"/>
  <c r="P7912" i="9"/>
  <c r="X7910" i="8"/>
  <c r="W7910" i="8"/>
  <c r="Y7911" i="8" s="1"/>
  <c r="Q7911" i="8"/>
  <c r="R7910" i="8"/>
  <c r="Z7911" i="8"/>
  <c r="W7914" i="9" l="1"/>
  <c r="V7914" i="9"/>
  <c r="X7915" i="9" s="1"/>
  <c r="Q7912" i="9"/>
  <c r="P7913" i="9"/>
  <c r="Y7915" i="9"/>
  <c r="X7911" i="8"/>
  <c r="W7911" i="8"/>
  <c r="Y7912" i="8" s="1"/>
  <c r="Z7912" i="8"/>
  <c r="R7911" i="8"/>
  <c r="Q7912" i="8"/>
  <c r="W7915" i="9" l="1"/>
  <c r="V7915" i="9"/>
  <c r="X7916" i="9" s="1"/>
  <c r="Q7913" i="9"/>
  <c r="P7914" i="9"/>
  <c r="Y7916" i="9"/>
  <c r="X7912" i="8"/>
  <c r="W7912" i="8"/>
  <c r="Y7913" i="8" s="1"/>
  <c r="R7912" i="8"/>
  <c r="Q7913" i="8"/>
  <c r="Z7913" i="8"/>
  <c r="W7916" i="9" l="1"/>
  <c r="V7916" i="9"/>
  <c r="X7917" i="9" s="1"/>
  <c r="Y7917" i="9"/>
  <c r="P7915" i="9"/>
  <c r="Q7914" i="9"/>
  <c r="X7913" i="8"/>
  <c r="W7913" i="8"/>
  <c r="Y7914" i="8" s="1"/>
  <c r="Z7914" i="8"/>
  <c r="Q7914" i="8"/>
  <c r="R7913" i="8"/>
  <c r="W7917" i="9" l="1"/>
  <c r="V7917" i="9"/>
  <c r="X7918" i="9" s="1"/>
  <c r="Q7915" i="9"/>
  <c r="P7916" i="9"/>
  <c r="Y7918" i="9"/>
  <c r="X7914" i="8"/>
  <c r="W7914" i="8"/>
  <c r="Y7915" i="8" s="1"/>
  <c r="R7914" i="8"/>
  <c r="Q7915" i="8"/>
  <c r="Z7915" i="8"/>
  <c r="W7918" i="9" l="1"/>
  <c r="V7918" i="9"/>
  <c r="X7919" i="9" s="1"/>
  <c r="Y7919" i="9"/>
  <c r="Q7916" i="9"/>
  <c r="P7917" i="9"/>
  <c r="X7915" i="8"/>
  <c r="W7915" i="8"/>
  <c r="Y7916" i="8" s="1"/>
  <c r="R7915" i="8"/>
  <c r="Q7916" i="8"/>
  <c r="Z7916" i="8"/>
  <c r="W7919" i="9" l="1"/>
  <c r="V7919" i="9"/>
  <c r="X7920" i="9" s="1"/>
  <c r="Q7917" i="9"/>
  <c r="P7918" i="9"/>
  <c r="Y7920" i="9"/>
  <c r="X7916" i="8"/>
  <c r="W7916" i="8"/>
  <c r="Y7917" i="8" s="1"/>
  <c r="Z7917" i="8"/>
  <c r="Q7917" i="8"/>
  <c r="R7916" i="8"/>
  <c r="W7920" i="9" l="1"/>
  <c r="V7920" i="9"/>
  <c r="X7921" i="9" s="1"/>
  <c r="Y7921" i="9"/>
  <c r="P7919" i="9"/>
  <c r="Q7918" i="9"/>
  <c r="X7917" i="8"/>
  <c r="W7917" i="8"/>
  <c r="Y7918" i="8" s="1"/>
  <c r="R7917" i="8"/>
  <c r="Q7918" i="8"/>
  <c r="Z7918" i="8"/>
  <c r="W7921" i="9" l="1"/>
  <c r="V7921" i="9"/>
  <c r="X7922" i="9" s="1"/>
  <c r="Q7919" i="9"/>
  <c r="P7920" i="9"/>
  <c r="Y7922" i="9"/>
  <c r="X7918" i="8"/>
  <c r="W7918" i="8"/>
  <c r="Y7919" i="8" s="1"/>
  <c r="Q7919" i="8"/>
  <c r="R7918" i="8"/>
  <c r="Z7919" i="8"/>
  <c r="W7922" i="9" l="1"/>
  <c r="V7922" i="9"/>
  <c r="X7923" i="9" s="1"/>
  <c r="Y7923" i="9"/>
  <c r="Q7920" i="9"/>
  <c r="P7921" i="9"/>
  <c r="X7919" i="8"/>
  <c r="W7919" i="8"/>
  <c r="Y7920" i="8" s="1"/>
  <c r="Q7920" i="8"/>
  <c r="R7919" i="8"/>
  <c r="Z7920" i="8"/>
  <c r="W7923" i="9" l="1"/>
  <c r="V7923" i="9"/>
  <c r="X7924" i="9" s="1"/>
  <c r="Y7924" i="9"/>
  <c r="Q7921" i="9"/>
  <c r="P7922" i="9"/>
  <c r="X7920" i="8"/>
  <c r="W7920" i="8"/>
  <c r="Y7921" i="8" s="1"/>
  <c r="Z7921" i="8"/>
  <c r="R7920" i="8"/>
  <c r="Q7921" i="8"/>
  <c r="W7924" i="9" l="1"/>
  <c r="V7924" i="9"/>
  <c r="X7925" i="9" s="1"/>
  <c r="P7923" i="9"/>
  <c r="Q7922" i="9"/>
  <c r="Y7925" i="9"/>
  <c r="X7921" i="8"/>
  <c r="W7921" i="8"/>
  <c r="Y7922" i="8" s="1"/>
  <c r="Z7922" i="8"/>
  <c r="R7921" i="8"/>
  <c r="Q7922" i="8"/>
  <c r="W7925" i="9" l="1"/>
  <c r="V7925" i="9"/>
  <c r="X7926" i="9" s="1"/>
  <c r="Y7926" i="9"/>
  <c r="Q7923" i="9"/>
  <c r="P7924" i="9"/>
  <c r="X7922" i="8"/>
  <c r="W7922" i="8"/>
  <c r="Y7923" i="8" s="1"/>
  <c r="Z7923" i="8"/>
  <c r="Q7923" i="8"/>
  <c r="R7922" i="8"/>
  <c r="W7926" i="9" l="1"/>
  <c r="V7926" i="9"/>
  <c r="X7927" i="9" s="1"/>
  <c r="Y7927" i="9"/>
  <c r="Q7924" i="9"/>
  <c r="P7925" i="9"/>
  <c r="X7923" i="8"/>
  <c r="W7923" i="8"/>
  <c r="Y7924" i="8" s="1"/>
  <c r="Z7924" i="8"/>
  <c r="Q7924" i="8"/>
  <c r="R7923" i="8"/>
  <c r="W7927" i="9" l="1"/>
  <c r="V7927" i="9"/>
  <c r="X7928" i="9" s="1"/>
  <c r="Y7928" i="9"/>
  <c r="Q7925" i="9"/>
  <c r="P7926" i="9"/>
  <c r="X7924" i="8"/>
  <c r="W7924" i="8"/>
  <c r="Y7925" i="8" s="1"/>
  <c r="Z7925" i="8"/>
  <c r="R7924" i="8"/>
  <c r="Q7925" i="8"/>
  <c r="W7928" i="9" l="1"/>
  <c r="V7928" i="9"/>
  <c r="X7929" i="9" s="1"/>
  <c r="P7927" i="9"/>
  <c r="Q7926" i="9"/>
  <c r="Y7929" i="9"/>
  <c r="X7925" i="8"/>
  <c r="W7925" i="8"/>
  <c r="Y7926" i="8" s="1"/>
  <c r="Q7926" i="8"/>
  <c r="R7925" i="8"/>
  <c r="Z7926" i="8"/>
  <c r="W7929" i="9" l="1"/>
  <c r="V7929" i="9"/>
  <c r="X7930" i="9" s="1"/>
  <c r="Y7930" i="9"/>
  <c r="P7928" i="9"/>
  <c r="Q7927" i="9"/>
  <c r="X7926" i="8"/>
  <c r="W7926" i="8"/>
  <c r="Y7927" i="8" s="1"/>
  <c r="Q7927" i="8"/>
  <c r="R7926" i="8"/>
  <c r="Z7927" i="8"/>
  <c r="W7930" i="9" l="1"/>
  <c r="V7930" i="9"/>
  <c r="X7931" i="9" s="1"/>
  <c r="Q7928" i="9"/>
  <c r="P7929" i="9"/>
  <c r="Y7931" i="9"/>
  <c r="X7927" i="8"/>
  <c r="W7927" i="8"/>
  <c r="Y7928" i="8" s="1"/>
  <c r="Z7928" i="8"/>
  <c r="Q7928" i="8"/>
  <c r="R7927" i="8"/>
  <c r="W7931" i="9" l="1"/>
  <c r="Y7932" i="9" s="1"/>
  <c r="V7931" i="9"/>
  <c r="X7932" i="9" s="1"/>
  <c r="Q7929" i="9"/>
  <c r="P7930" i="9"/>
  <c r="X7928" i="8"/>
  <c r="W7928" i="8"/>
  <c r="Y7929" i="8" s="1"/>
  <c r="R7928" i="8"/>
  <c r="Q7929" i="8"/>
  <c r="Z7929" i="8"/>
  <c r="W7932" i="9" l="1"/>
  <c r="V7932" i="9"/>
  <c r="X7933" i="9" s="1"/>
  <c r="P7931" i="9"/>
  <c r="Q7930" i="9"/>
  <c r="Y7933" i="9"/>
  <c r="X7929" i="8"/>
  <c r="W7929" i="8"/>
  <c r="Y7930" i="8" s="1"/>
  <c r="Z7930" i="8"/>
  <c r="R7929" i="8"/>
  <c r="Q7930" i="8"/>
  <c r="W7933" i="9" l="1"/>
  <c r="V7933" i="9"/>
  <c r="X7934" i="9" s="1"/>
  <c r="Y7934" i="9"/>
  <c r="Q7931" i="9"/>
  <c r="P7932" i="9"/>
  <c r="X7930" i="8"/>
  <c r="W7930" i="8"/>
  <c r="Y7931" i="8" s="1"/>
  <c r="Q7931" i="8"/>
  <c r="R7930" i="8"/>
  <c r="Z7931" i="8"/>
  <c r="W7934" i="9" l="1"/>
  <c r="V7934" i="9"/>
  <c r="X7935" i="9" s="1"/>
  <c r="Y7935" i="9"/>
  <c r="Q7932" i="9"/>
  <c r="P7933" i="9"/>
  <c r="X7931" i="8"/>
  <c r="W7931" i="8"/>
  <c r="Y7932" i="8" s="1"/>
  <c r="Q7932" i="8"/>
  <c r="R7931" i="8"/>
  <c r="Z7932" i="8"/>
  <c r="W7935" i="9" l="1"/>
  <c r="V7935" i="9"/>
  <c r="X7936" i="9" s="1"/>
  <c r="Y7936" i="9"/>
  <c r="Q7933" i="9"/>
  <c r="P7934" i="9"/>
  <c r="X7932" i="8"/>
  <c r="W7932" i="8"/>
  <c r="Y7933" i="8" s="1"/>
  <c r="R7932" i="8"/>
  <c r="Q7933" i="8"/>
  <c r="Z7933" i="8"/>
  <c r="W7936" i="9" l="1"/>
  <c r="V7936" i="9"/>
  <c r="X7937" i="9" s="1"/>
  <c r="P7935" i="9"/>
  <c r="Q7934" i="9"/>
  <c r="Y7937" i="9"/>
  <c r="X7933" i="8"/>
  <c r="W7933" i="8"/>
  <c r="Y7934" i="8" s="1"/>
  <c r="Z7934" i="8"/>
  <c r="R7933" i="8"/>
  <c r="Q7934" i="8"/>
  <c r="W7937" i="9" l="1"/>
  <c r="V7937" i="9"/>
  <c r="X7938" i="9" s="1"/>
  <c r="P7936" i="9"/>
  <c r="Q7935" i="9"/>
  <c r="Y7938" i="9"/>
  <c r="X7934" i="8"/>
  <c r="W7934" i="8"/>
  <c r="Y7935" i="8" s="1"/>
  <c r="Q7935" i="8"/>
  <c r="R7934" i="8"/>
  <c r="Z7935" i="8"/>
  <c r="W7938" i="9" l="1"/>
  <c r="V7938" i="9"/>
  <c r="X7939" i="9" s="1"/>
  <c r="Y7939" i="9"/>
  <c r="Q7936" i="9"/>
  <c r="P7937" i="9"/>
  <c r="X7935" i="8"/>
  <c r="W7935" i="8"/>
  <c r="Y7936" i="8" s="1"/>
  <c r="Z7936" i="8"/>
  <c r="Q7936" i="8"/>
  <c r="R7935" i="8"/>
  <c r="W7939" i="9" l="1"/>
  <c r="V7939" i="9"/>
  <c r="X7940" i="9" s="1"/>
  <c r="Q7937" i="9"/>
  <c r="P7938" i="9"/>
  <c r="Y7940" i="9"/>
  <c r="X7936" i="8"/>
  <c r="W7936" i="8"/>
  <c r="Y7937" i="8" s="1"/>
  <c r="R7936" i="8"/>
  <c r="Q7937" i="8"/>
  <c r="Z7937" i="8"/>
  <c r="W7940" i="9" l="1"/>
  <c r="V7940" i="9"/>
  <c r="X7941" i="9" s="1"/>
  <c r="Y7941" i="9"/>
  <c r="P7939" i="9"/>
  <c r="Q7938" i="9"/>
  <c r="X7937" i="8"/>
  <c r="W7937" i="8"/>
  <c r="Y7938" i="8" s="1"/>
  <c r="Q7938" i="8"/>
  <c r="R7937" i="8"/>
  <c r="Z7938" i="8"/>
  <c r="W7941" i="9" l="1"/>
  <c r="V7941" i="9"/>
  <c r="X7942" i="9" s="1"/>
  <c r="Y7942" i="9"/>
  <c r="Q7939" i="9"/>
  <c r="P7940" i="9"/>
  <c r="X7938" i="8"/>
  <c r="W7938" i="8"/>
  <c r="Y7939" i="8" s="1"/>
  <c r="Z7939" i="8"/>
  <c r="Q7939" i="8"/>
  <c r="R7938" i="8"/>
  <c r="W7942" i="9" l="1"/>
  <c r="V7942" i="9"/>
  <c r="X7943" i="9" s="1"/>
  <c r="P7941" i="9"/>
  <c r="Q7940" i="9"/>
  <c r="Y7943" i="9"/>
  <c r="X7939" i="8"/>
  <c r="W7939" i="8"/>
  <c r="Y7940" i="8" s="1"/>
  <c r="Z7940" i="8"/>
  <c r="R7939" i="8"/>
  <c r="Q7940" i="8"/>
  <c r="W7943" i="9" l="1"/>
  <c r="V7943" i="9"/>
  <c r="X7944" i="9" s="1"/>
  <c r="Y7944" i="9"/>
  <c r="Q7941" i="9"/>
  <c r="P7942" i="9"/>
  <c r="X7940" i="8"/>
  <c r="W7940" i="8"/>
  <c r="Y7941" i="8" s="1"/>
  <c r="R7940" i="8"/>
  <c r="Q7941" i="8"/>
  <c r="Z7941" i="8"/>
  <c r="W7944" i="9" l="1"/>
  <c r="V7944" i="9"/>
  <c r="X7945" i="9" s="1"/>
  <c r="P7943" i="9"/>
  <c r="Q7942" i="9"/>
  <c r="Y7945" i="9"/>
  <c r="X7941" i="8"/>
  <c r="W7941" i="8"/>
  <c r="Y7942" i="8" s="1"/>
  <c r="Z7942" i="8"/>
  <c r="R7941" i="8"/>
  <c r="Q7942" i="8"/>
  <c r="W7945" i="9" l="1"/>
  <c r="V7945" i="9"/>
  <c r="X7946" i="9" s="1"/>
  <c r="Y7946" i="9"/>
  <c r="P7944" i="9"/>
  <c r="Q7943" i="9"/>
  <c r="X7942" i="8"/>
  <c r="W7942" i="8"/>
  <c r="Y7943" i="8" s="1"/>
  <c r="Q7943" i="8"/>
  <c r="R7942" i="8"/>
  <c r="Z7943" i="8"/>
  <c r="W7946" i="9" l="1"/>
  <c r="V7946" i="9"/>
  <c r="X7947" i="9" s="1"/>
  <c r="Q7944" i="9"/>
  <c r="P7945" i="9"/>
  <c r="Y7947" i="9"/>
  <c r="X7943" i="8"/>
  <c r="W7943" i="8"/>
  <c r="Y7944" i="8" s="1"/>
  <c r="Z7944" i="8"/>
  <c r="Q7944" i="8"/>
  <c r="R7943" i="8"/>
  <c r="W7947" i="9" l="1"/>
  <c r="Y7948" i="9" s="1"/>
  <c r="V7947" i="9"/>
  <c r="X7948" i="9" s="1"/>
  <c r="Q7945" i="9"/>
  <c r="P7946" i="9"/>
  <c r="X7944" i="8"/>
  <c r="W7944" i="8"/>
  <c r="Y7945" i="8" s="1"/>
  <c r="R7944" i="8"/>
  <c r="Q7945" i="8"/>
  <c r="Z7945" i="8"/>
  <c r="W7948" i="9" l="1"/>
  <c r="V7948" i="9"/>
  <c r="X7949" i="9" s="1"/>
  <c r="P7947" i="9"/>
  <c r="Q7946" i="9"/>
  <c r="Y7949" i="9"/>
  <c r="X7945" i="8"/>
  <c r="W7945" i="8"/>
  <c r="Y7946" i="8" s="1"/>
  <c r="Z7946" i="8"/>
  <c r="R7945" i="8"/>
  <c r="Q7946" i="8"/>
  <c r="W7949" i="9" l="1"/>
  <c r="V7949" i="9"/>
  <c r="X7950" i="9" s="1"/>
  <c r="Q7947" i="9"/>
  <c r="P7948" i="9"/>
  <c r="Y7950" i="9"/>
  <c r="X7946" i="8"/>
  <c r="Z7947" i="8" s="1"/>
  <c r="W7946" i="8"/>
  <c r="Y7947" i="8" s="1"/>
  <c r="Q7947" i="8"/>
  <c r="R7946" i="8"/>
  <c r="W7950" i="9" l="1"/>
  <c r="V7950" i="9"/>
  <c r="X7951" i="9" s="1"/>
  <c r="P7949" i="9"/>
  <c r="Q7948" i="9"/>
  <c r="Y7951" i="9"/>
  <c r="X7947" i="8"/>
  <c r="W7947" i="8"/>
  <c r="Y7948" i="8" s="1"/>
  <c r="R7947" i="8"/>
  <c r="Q7948" i="8"/>
  <c r="Z7948" i="8"/>
  <c r="W7951" i="9" l="1"/>
  <c r="V7951" i="9"/>
  <c r="X7952" i="9" s="1"/>
  <c r="Y7952" i="9"/>
  <c r="Q7949" i="9"/>
  <c r="P7950" i="9"/>
  <c r="X7948" i="8"/>
  <c r="W7948" i="8"/>
  <c r="Y7949" i="8" s="1"/>
  <c r="Z7949" i="8"/>
  <c r="Q7949" i="8"/>
  <c r="R7948" i="8"/>
  <c r="W7952" i="9" l="1"/>
  <c r="V7952" i="9"/>
  <c r="X7953" i="9" s="1"/>
  <c r="P7951" i="9"/>
  <c r="Q7950" i="9"/>
  <c r="Y7953" i="9"/>
  <c r="X7949" i="8"/>
  <c r="W7949" i="8"/>
  <c r="Y7950" i="8" s="1"/>
  <c r="Z7950" i="8"/>
  <c r="Q7950" i="8"/>
  <c r="R7949" i="8"/>
  <c r="W7953" i="9" l="1"/>
  <c r="V7953" i="9"/>
  <c r="X7954" i="9" s="1"/>
  <c r="Y7954" i="9"/>
  <c r="P7952" i="9"/>
  <c r="Q7951" i="9"/>
  <c r="X7950" i="8"/>
  <c r="W7950" i="8"/>
  <c r="Y7951" i="8" s="1"/>
  <c r="Z7951" i="8"/>
  <c r="Q7951" i="8"/>
  <c r="R7950" i="8"/>
  <c r="W7954" i="9" l="1"/>
  <c r="V7954" i="9"/>
  <c r="X7955" i="9" s="1"/>
  <c r="Q7952" i="9"/>
  <c r="P7953" i="9"/>
  <c r="Y7955" i="9"/>
  <c r="X7951" i="8"/>
  <c r="W7951" i="8"/>
  <c r="Y7952" i="8" s="1"/>
  <c r="Z7952" i="8"/>
  <c r="Q7952" i="8"/>
  <c r="R7951" i="8"/>
  <c r="W7955" i="9" l="1"/>
  <c r="V7955" i="9"/>
  <c r="X7956" i="9" s="1"/>
  <c r="Q7953" i="9"/>
  <c r="P7954" i="9"/>
  <c r="Y7956" i="9"/>
  <c r="X7952" i="8"/>
  <c r="W7952" i="8"/>
  <c r="Y7953" i="8" s="1"/>
  <c r="Z7953" i="8"/>
  <c r="R7952" i="8"/>
  <c r="Q7953" i="8"/>
  <c r="W7956" i="9" l="1"/>
  <c r="V7956" i="9"/>
  <c r="X7957" i="9" s="1"/>
  <c r="P7955" i="9"/>
  <c r="Q7954" i="9"/>
  <c r="Y7957" i="9"/>
  <c r="X7953" i="8"/>
  <c r="W7953" i="8"/>
  <c r="Y7954" i="8" s="1"/>
  <c r="Z7954" i="8"/>
  <c r="Q7954" i="8"/>
  <c r="R7953" i="8"/>
  <c r="W7957" i="9" l="1"/>
  <c r="V7957" i="9"/>
  <c r="X7958" i="9" s="1"/>
  <c r="Y7958" i="9"/>
  <c r="Q7955" i="9"/>
  <c r="P7956" i="9"/>
  <c r="X7954" i="8"/>
  <c r="W7954" i="8"/>
  <c r="Y7955" i="8" s="1"/>
  <c r="Q7955" i="8"/>
  <c r="R7954" i="8"/>
  <c r="Z7955" i="8"/>
  <c r="W7958" i="9" l="1"/>
  <c r="V7958" i="9"/>
  <c r="X7959" i="9" s="1"/>
  <c r="P7957" i="9"/>
  <c r="Q7956" i="9"/>
  <c r="Y7959" i="9"/>
  <c r="X7955" i="8"/>
  <c r="W7955" i="8"/>
  <c r="Y7956" i="8" s="1"/>
  <c r="Z7956" i="8"/>
  <c r="Q7956" i="8"/>
  <c r="R7955" i="8"/>
  <c r="W7959" i="9" l="1"/>
  <c r="V7959" i="9"/>
  <c r="X7960" i="9" s="1"/>
  <c r="Q7957" i="9"/>
  <c r="P7958" i="9"/>
  <c r="Y7960" i="9"/>
  <c r="X7956" i="8"/>
  <c r="W7956" i="8"/>
  <c r="Y7957" i="8" s="1"/>
  <c r="R7956" i="8"/>
  <c r="Q7957" i="8"/>
  <c r="Z7957" i="8"/>
  <c r="W7960" i="9" l="1"/>
  <c r="V7960" i="9"/>
  <c r="X7961" i="9" s="1"/>
  <c r="Y7961" i="9"/>
  <c r="P7959" i="9"/>
  <c r="Q7958" i="9"/>
  <c r="X7957" i="8"/>
  <c r="Z7958" i="8" s="1"/>
  <c r="W7957" i="8"/>
  <c r="Y7958" i="8" s="1"/>
  <c r="Q7958" i="8"/>
  <c r="R7957" i="8"/>
  <c r="W7961" i="9" l="1"/>
  <c r="V7961" i="9"/>
  <c r="X7962" i="9" s="1"/>
  <c r="P7960" i="9"/>
  <c r="Q7959" i="9"/>
  <c r="Y7962" i="9"/>
  <c r="X7958" i="8"/>
  <c r="W7958" i="8"/>
  <c r="Y7959" i="8" s="1"/>
  <c r="R7958" i="8"/>
  <c r="Q7959" i="8"/>
  <c r="Z7959" i="8"/>
  <c r="W7962" i="9" l="1"/>
  <c r="V7962" i="9"/>
  <c r="X7963" i="9" s="1"/>
  <c r="Y7963" i="9"/>
  <c r="Q7960" i="9"/>
  <c r="P7961" i="9"/>
  <c r="X7959" i="8"/>
  <c r="W7959" i="8"/>
  <c r="Y7960" i="8" s="1"/>
  <c r="Z7960" i="8"/>
  <c r="R7959" i="8"/>
  <c r="Q7960" i="8"/>
  <c r="W7963" i="9" l="1"/>
  <c r="V7963" i="9"/>
  <c r="X7964" i="9" s="1"/>
  <c r="Q7961" i="9"/>
  <c r="P7962" i="9"/>
  <c r="Y7964" i="9"/>
  <c r="X7960" i="8"/>
  <c r="W7960" i="8"/>
  <c r="Y7961" i="8" s="1"/>
  <c r="Q7961" i="8"/>
  <c r="R7960" i="8"/>
  <c r="Z7961" i="8"/>
  <c r="W7964" i="9" l="1"/>
  <c r="V7964" i="9"/>
  <c r="X7965" i="9" s="1"/>
  <c r="Y7965" i="9"/>
  <c r="P7963" i="9"/>
  <c r="Q7962" i="9"/>
  <c r="X7961" i="8"/>
  <c r="W7961" i="8"/>
  <c r="Y7962" i="8" s="1"/>
  <c r="Z7962" i="8"/>
  <c r="R7961" i="8"/>
  <c r="Q7962" i="8"/>
  <c r="W7965" i="9" l="1"/>
  <c r="V7965" i="9"/>
  <c r="X7966" i="9" s="1"/>
  <c r="Q7963" i="9"/>
  <c r="P7964" i="9"/>
  <c r="Y7966" i="9"/>
  <c r="X7962" i="8"/>
  <c r="W7962" i="8"/>
  <c r="Y7963" i="8" s="1"/>
  <c r="Z7963" i="8"/>
  <c r="Q7963" i="8"/>
  <c r="R7962" i="8"/>
  <c r="W7966" i="9" l="1"/>
  <c r="V7966" i="9"/>
  <c r="X7967" i="9" s="1"/>
  <c r="P7965" i="9"/>
  <c r="Q7964" i="9"/>
  <c r="Y7967" i="9"/>
  <c r="X7963" i="8"/>
  <c r="W7963" i="8"/>
  <c r="Y7964" i="8" s="1"/>
  <c r="Q7964" i="8"/>
  <c r="R7963" i="8"/>
  <c r="Z7964" i="8"/>
  <c r="W7967" i="9" l="1"/>
  <c r="V7967" i="9"/>
  <c r="X7968" i="9" s="1"/>
  <c r="Y7968" i="9"/>
  <c r="Q7965" i="9"/>
  <c r="P7966" i="9"/>
  <c r="X7964" i="8"/>
  <c r="W7964" i="8"/>
  <c r="Y7965" i="8" s="1"/>
  <c r="R7964" i="8"/>
  <c r="Q7965" i="8"/>
  <c r="Z7965" i="8"/>
  <c r="W7968" i="9" l="1"/>
  <c r="V7968" i="9"/>
  <c r="X7969" i="9" s="1"/>
  <c r="Y7969" i="9"/>
  <c r="P7967" i="9"/>
  <c r="Q7966" i="9"/>
  <c r="X7965" i="8"/>
  <c r="W7965" i="8"/>
  <c r="Y7966" i="8" s="1"/>
  <c r="Z7966" i="8"/>
  <c r="Q7966" i="8"/>
  <c r="R7965" i="8"/>
  <c r="W7969" i="9" l="1"/>
  <c r="V7969" i="9"/>
  <c r="X7970" i="9" s="1"/>
  <c r="P7968" i="9"/>
  <c r="Q7967" i="9"/>
  <c r="Y7970" i="9"/>
  <c r="X7966" i="8"/>
  <c r="W7966" i="8"/>
  <c r="Y7967" i="8" s="1"/>
  <c r="R7966" i="8"/>
  <c r="Q7967" i="8"/>
  <c r="Z7967" i="8"/>
  <c r="W7970" i="9" l="1"/>
  <c r="V7970" i="9"/>
  <c r="X7971" i="9" s="1"/>
  <c r="Y7971" i="9"/>
  <c r="Q7968" i="9"/>
  <c r="P7969" i="9"/>
  <c r="X7967" i="8"/>
  <c r="W7967" i="8"/>
  <c r="Y7968" i="8" s="1"/>
  <c r="Q7968" i="8"/>
  <c r="R7967" i="8"/>
  <c r="Z7968" i="8"/>
  <c r="W7971" i="9" l="1"/>
  <c r="V7971" i="9"/>
  <c r="X7972" i="9" s="1"/>
  <c r="Y7972" i="9"/>
  <c r="Q7969" i="9"/>
  <c r="P7970" i="9"/>
  <c r="X7968" i="8"/>
  <c r="Z7969" i="8" s="1"/>
  <c r="W7968" i="8"/>
  <c r="Y7969" i="8" s="1"/>
  <c r="R7968" i="8"/>
  <c r="Q7969" i="8"/>
  <c r="W7972" i="9" l="1"/>
  <c r="V7972" i="9"/>
  <c r="X7973" i="9" s="1"/>
  <c r="P7971" i="9"/>
  <c r="Q7970" i="9"/>
  <c r="Y7973" i="9"/>
  <c r="X7969" i="8"/>
  <c r="W7969" i="8"/>
  <c r="Y7970" i="8" s="1"/>
  <c r="R7969" i="8"/>
  <c r="Q7970" i="8"/>
  <c r="Z7970" i="8"/>
  <c r="W7973" i="9" l="1"/>
  <c r="V7973" i="9"/>
  <c r="X7974" i="9" s="1"/>
  <c r="Q7971" i="9"/>
  <c r="P7972" i="9"/>
  <c r="Y7974" i="9"/>
  <c r="X7970" i="8"/>
  <c r="W7970" i="8"/>
  <c r="Y7971" i="8" s="1"/>
  <c r="Z7971" i="8"/>
  <c r="Q7971" i="8"/>
  <c r="R7970" i="8"/>
  <c r="W7974" i="9" l="1"/>
  <c r="V7974" i="9"/>
  <c r="X7975" i="9" s="1"/>
  <c r="Y7975" i="9"/>
  <c r="P7973" i="9"/>
  <c r="Q7972" i="9"/>
  <c r="X7971" i="8"/>
  <c r="W7971" i="8"/>
  <c r="Y7972" i="8" s="1"/>
  <c r="R7971" i="8"/>
  <c r="Q7972" i="8"/>
  <c r="Z7972" i="8"/>
  <c r="W7975" i="9" l="1"/>
  <c r="V7975" i="9"/>
  <c r="X7976" i="9" s="1"/>
  <c r="Y7976" i="9"/>
  <c r="Q7973" i="9"/>
  <c r="P7974" i="9"/>
  <c r="X7972" i="8"/>
  <c r="W7972" i="8"/>
  <c r="Y7973" i="8" s="1"/>
  <c r="R7972" i="8"/>
  <c r="Q7973" i="8"/>
  <c r="Z7973" i="8"/>
  <c r="W7976" i="9" l="1"/>
  <c r="V7976" i="9"/>
  <c r="X7977" i="9" s="1"/>
  <c r="P7975" i="9"/>
  <c r="Q7974" i="9"/>
  <c r="Y7977" i="9"/>
  <c r="X7973" i="8"/>
  <c r="W7973" i="8"/>
  <c r="Y7974" i="8" s="1"/>
  <c r="R7973" i="8"/>
  <c r="Q7974" i="8"/>
  <c r="Z7974" i="8"/>
  <c r="W7977" i="9" l="1"/>
  <c r="V7977" i="9"/>
  <c r="X7978" i="9" s="1"/>
  <c r="Y7978" i="9"/>
  <c r="P7976" i="9"/>
  <c r="Q7975" i="9"/>
  <c r="X7974" i="8"/>
  <c r="Z7975" i="8" s="1"/>
  <c r="W7974" i="8"/>
  <c r="Y7975" i="8" s="1"/>
  <c r="R7974" i="8"/>
  <c r="Q7975" i="8"/>
  <c r="W7978" i="9" l="1"/>
  <c r="V7978" i="9"/>
  <c r="X7979" i="9" s="1"/>
  <c r="Q7976" i="9"/>
  <c r="P7977" i="9"/>
  <c r="Y7979" i="9"/>
  <c r="X7975" i="8"/>
  <c r="W7975" i="8"/>
  <c r="Y7976" i="8" s="1"/>
  <c r="Q7976" i="8"/>
  <c r="R7975" i="8"/>
  <c r="Z7976" i="8"/>
  <c r="W7979" i="9" l="1"/>
  <c r="V7979" i="9"/>
  <c r="X7980" i="9" s="1"/>
  <c r="Y7980" i="9"/>
  <c r="Q7977" i="9"/>
  <c r="P7978" i="9"/>
  <c r="X7976" i="8"/>
  <c r="W7976" i="8"/>
  <c r="Y7977" i="8" s="1"/>
  <c r="R7976" i="8"/>
  <c r="Q7977" i="8"/>
  <c r="Z7977" i="8"/>
  <c r="W7980" i="9" l="1"/>
  <c r="V7980" i="9"/>
  <c r="X7981" i="9" s="1"/>
  <c r="P7979" i="9"/>
  <c r="Q7978" i="9"/>
  <c r="Y7981" i="9"/>
  <c r="X7977" i="8"/>
  <c r="W7977" i="8"/>
  <c r="Y7978" i="8" s="1"/>
  <c r="Z7978" i="8"/>
  <c r="R7977" i="8"/>
  <c r="Q7978" i="8"/>
  <c r="W7981" i="9" l="1"/>
  <c r="V7981" i="9"/>
  <c r="X7982" i="9" s="1"/>
  <c r="Y7982" i="9"/>
  <c r="Q7979" i="9"/>
  <c r="P7980" i="9"/>
  <c r="X7978" i="8"/>
  <c r="W7978" i="8"/>
  <c r="Y7979" i="8" s="1"/>
  <c r="Z7979" i="8"/>
  <c r="R7978" i="8"/>
  <c r="Q7979" i="8"/>
  <c r="W7982" i="9" l="1"/>
  <c r="V7982" i="9"/>
  <c r="X7983" i="9" s="1"/>
  <c r="Y7983" i="9"/>
  <c r="P7981" i="9"/>
  <c r="Q7980" i="9"/>
  <c r="X7979" i="8"/>
  <c r="W7979" i="8"/>
  <c r="Y7980" i="8" s="1"/>
  <c r="Z7980" i="8"/>
  <c r="Q7980" i="8"/>
  <c r="R7979" i="8"/>
  <c r="W7983" i="9" l="1"/>
  <c r="V7983" i="9"/>
  <c r="X7984" i="9" s="1"/>
  <c r="Q7981" i="9"/>
  <c r="P7982" i="9"/>
  <c r="Y7984" i="9"/>
  <c r="X7980" i="8"/>
  <c r="W7980" i="8"/>
  <c r="Y7981" i="8" s="1"/>
  <c r="Q7981" i="8"/>
  <c r="R7980" i="8"/>
  <c r="Z7981" i="8"/>
  <c r="W7984" i="9" l="1"/>
  <c r="V7984" i="9"/>
  <c r="X7985" i="9" s="1"/>
  <c r="Y7985" i="9"/>
  <c r="P7983" i="9"/>
  <c r="Q7982" i="9"/>
  <c r="X7981" i="8"/>
  <c r="W7981" i="8"/>
  <c r="Y7982" i="8" s="1"/>
  <c r="Z7982" i="8"/>
  <c r="R7981" i="8"/>
  <c r="Q7982" i="8"/>
  <c r="W7985" i="9" l="1"/>
  <c r="V7985" i="9"/>
  <c r="X7986" i="9" s="1"/>
  <c r="P7984" i="9"/>
  <c r="Q7983" i="9"/>
  <c r="Y7986" i="9"/>
  <c r="X7982" i="8"/>
  <c r="W7982" i="8"/>
  <c r="Y7983" i="8" s="1"/>
  <c r="R7982" i="8"/>
  <c r="Q7983" i="8"/>
  <c r="Z7983" i="8"/>
  <c r="W7986" i="9" l="1"/>
  <c r="Y7987" i="9" s="1"/>
  <c r="V7986" i="9"/>
  <c r="X7987" i="9" s="1"/>
  <c r="Q7984" i="9"/>
  <c r="P7985" i="9"/>
  <c r="X7983" i="8"/>
  <c r="W7983" i="8"/>
  <c r="Y7984" i="8" s="1"/>
  <c r="R7983" i="8"/>
  <c r="Q7984" i="8"/>
  <c r="Z7984" i="8"/>
  <c r="W7987" i="9" l="1"/>
  <c r="V7987" i="9"/>
  <c r="X7988" i="9" s="1"/>
  <c r="Q7985" i="9"/>
  <c r="P7986" i="9"/>
  <c r="Y7988" i="9"/>
  <c r="X7984" i="8"/>
  <c r="W7984" i="8"/>
  <c r="Y7985" i="8" s="1"/>
  <c r="Q7985" i="8"/>
  <c r="R7984" i="8"/>
  <c r="Z7985" i="8"/>
  <c r="W7988" i="9" l="1"/>
  <c r="V7988" i="9"/>
  <c r="X7989" i="9" s="1"/>
  <c r="Y7989" i="9"/>
  <c r="P7987" i="9"/>
  <c r="Q7986" i="9"/>
  <c r="X7985" i="8"/>
  <c r="W7985" i="8"/>
  <c r="Y7986" i="8" s="1"/>
  <c r="Q7986" i="8"/>
  <c r="R7985" i="8"/>
  <c r="Z7986" i="8"/>
  <c r="W7989" i="9" l="1"/>
  <c r="V7989" i="9"/>
  <c r="X7990" i="9" s="1"/>
  <c r="Q7987" i="9"/>
  <c r="P7988" i="9"/>
  <c r="Y7990" i="9"/>
  <c r="X7986" i="8"/>
  <c r="W7986" i="8"/>
  <c r="Y7987" i="8" s="1"/>
  <c r="R7986" i="8"/>
  <c r="Q7987" i="8"/>
  <c r="Z7987" i="8"/>
  <c r="W7990" i="9" l="1"/>
  <c r="V7990" i="9"/>
  <c r="X7991" i="9" s="1"/>
  <c r="Y7991" i="9"/>
  <c r="P7989" i="9"/>
  <c r="Q7988" i="9"/>
  <c r="X7987" i="8"/>
  <c r="W7987" i="8"/>
  <c r="Y7988" i="8" s="1"/>
  <c r="R7987" i="8"/>
  <c r="Q7988" i="8"/>
  <c r="Z7988" i="8"/>
  <c r="W7991" i="9" l="1"/>
  <c r="V7991" i="9"/>
  <c r="X7992" i="9" s="1"/>
  <c r="Y7992" i="9"/>
  <c r="Q7989" i="9"/>
  <c r="P7990" i="9"/>
  <c r="X7988" i="8"/>
  <c r="W7988" i="8"/>
  <c r="Y7989" i="8" s="1"/>
  <c r="R7988" i="8"/>
  <c r="Q7989" i="8"/>
  <c r="Z7989" i="8"/>
  <c r="W7992" i="9" l="1"/>
  <c r="V7992" i="9"/>
  <c r="X7993" i="9" s="1"/>
  <c r="P7991" i="9"/>
  <c r="Q7990" i="9"/>
  <c r="Y7993" i="9"/>
  <c r="X7989" i="8"/>
  <c r="W7989" i="8"/>
  <c r="Y7990" i="8" s="1"/>
  <c r="Q7990" i="8"/>
  <c r="R7989" i="8"/>
  <c r="Z7990" i="8"/>
  <c r="W7993" i="9" l="1"/>
  <c r="Y7994" i="9" s="1"/>
  <c r="V7993" i="9"/>
  <c r="X7994" i="9" s="1"/>
  <c r="P7992" i="9"/>
  <c r="Q7991" i="9"/>
  <c r="X7990" i="8"/>
  <c r="W7990" i="8"/>
  <c r="Y7991" i="8" s="1"/>
  <c r="Z7991" i="8"/>
  <c r="R7990" i="8"/>
  <c r="Q7991" i="8"/>
  <c r="W7994" i="9" l="1"/>
  <c r="V7994" i="9"/>
  <c r="X7995" i="9" s="1"/>
  <c r="Q7992" i="9"/>
  <c r="P7993" i="9"/>
  <c r="Y7995" i="9"/>
  <c r="X7991" i="8"/>
  <c r="W7991" i="8"/>
  <c r="Y7992" i="8" s="1"/>
  <c r="Q7992" i="8"/>
  <c r="R7991" i="8"/>
  <c r="Z7992" i="8"/>
  <c r="W7995" i="9" l="1"/>
  <c r="V7995" i="9"/>
  <c r="X7996" i="9" s="1"/>
  <c r="Q7993" i="9"/>
  <c r="P7994" i="9"/>
  <c r="Y7996" i="9"/>
  <c r="X7992" i="8"/>
  <c r="W7992" i="8"/>
  <c r="Y7993" i="8" s="1"/>
  <c r="Z7993" i="8"/>
  <c r="Q7993" i="8"/>
  <c r="R7992" i="8"/>
  <c r="W7996" i="9" l="1"/>
  <c r="Y7997" i="9" s="1"/>
  <c r="V7996" i="9"/>
  <c r="X7997" i="9" s="1"/>
  <c r="P7995" i="9"/>
  <c r="Q7994" i="9"/>
  <c r="X7993" i="8"/>
  <c r="W7993" i="8"/>
  <c r="Y7994" i="8" s="1"/>
  <c r="R7993" i="8"/>
  <c r="Q7994" i="8"/>
  <c r="Z7994" i="8"/>
  <c r="W7997" i="9" l="1"/>
  <c r="Y7998" i="9" s="1"/>
  <c r="V7997" i="9"/>
  <c r="X7998" i="9" s="1"/>
  <c r="Q7995" i="9"/>
  <c r="P7996" i="9"/>
  <c r="X7994" i="8"/>
  <c r="W7994" i="8"/>
  <c r="Y7995" i="8" s="1"/>
  <c r="Q7995" i="8"/>
  <c r="R7994" i="8"/>
  <c r="Z7995" i="8"/>
  <c r="W7998" i="9" l="1"/>
  <c r="Y7999" i="9" s="1"/>
  <c r="V7998" i="9"/>
  <c r="X7999" i="9" s="1"/>
  <c r="Q7996" i="9"/>
  <c r="P7997" i="9"/>
  <c r="X7995" i="8"/>
  <c r="W7995" i="8"/>
  <c r="Y7996" i="8" s="1"/>
  <c r="Z7996" i="8"/>
  <c r="R7995" i="8"/>
  <c r="Q7996" i="8"/>
  <c r="W7999" i="9" l="1"/>
  <c r="Y8000" i="9" s="1"/>
  <c r="V7999" i="9"/>
  <c r="X8000" i="9" s="1"/>
  <c r="P7998" i="9"/>
  <c r="Q7997" i="9"/>
  <c r="X7996" i="8"/>
  <c r="W7996" i="8"/>
  <c r="R7996" i="8"/>
  <c r="V8000" i="9" l="1"/>
  <c r="X8001" i="9" s="1"/>
  <c r="W8000" i="9"/>
  <c r="Y8001" i="9" s="1"/>
  <c r="Q7998" i="9"/>
  <c r="P7999" i="9"/>
  <c r="W8001" i="9" l="1"/>
  <c r="Y8002" i="9" s="1"/>
  <c r="V8001" i="9"/>
  <c r="X8002" i="9" s="1"/>
  <c r="P8000" i="9"/>
  <c r="Q7999" i="9"/>
  <c r="V8002" i="9" l="1"/>
  <c r="W8002" i="9"/>
  <c r="X8003" i="9"/>
  <c r="Q8000" i="9"/>
  <c r="P8001" i="9"/>
  <c r="Y8003" i="9"/>
  <c r="P8002" i="9" l="1"/>
  <c r="Q8001" i="9"/>
  <c r="V8003" i="9"/>
  <c r="X8004" i="9" s="1"/>
  <c r="W8003" i="9"/>
  <c r="Y8004" i="9" s="1"/>
  <c r="V8004" i="9" l="1"/>
  <c r="X8005" i="9" s="1"/>
  <c r="W8004" i="9"/>
  <c r="Y8005" i="9" s="1"/>
  <c r="Q8002" i="9"/>
  <c r="P8003" i="9"/>
  <c r="P8004" i="9" l="1"/>
  <c r="Q8003" i="9"/>
  <c r="V8005" i="9"/>
  <c r="X8006" i="9" s="1"/>
  <c r="W8005" i="9"/>
  <c r="Y8006" i="9" s="1"/>
  <c r="V8006" i="9" l="1"/>
  <c r="X8007" i="9" s="1"/>
  <c r="W8006" i="9"/>
  <c r="Y8007" i="9" s="1"/>
  <c r="P8005" i="9"/>
  <c r="Q8004" i="9"/>
  <c r="Q8005" i="9" l="1"/>
  <c r="P8006" i="9"/>
  <c r="V8007" i="9"/>
  <c r="X8008" i="9" s="1"/>
  <c r="W8007" i="9"/>
  <c r="Y8008" i="9" s="1"/>
  <c r="W8008" i="9" l="1"/>
  <c r="Y8009" i="9" s="1"/>
  <c r="V8008" i="9"/>
  <c r="X8009" i="9" s="1"/>
  <c r="Q8006" i="9"/>
  <c r="P8007" i="9"/>
  <c r="W8009" i="9" l="1"/>
  <c r="Y8010" i="9" s="1"/>
  <c r="V8009" i="9"/>
  <c r="X8010" i="9" s="1"/>
  <c r="Q8007" i="9"/>
  <c r="P8008" i="9"/>
  <c r="W8010" i="9" l="1"/>
  <c r="V8010" i="9"/>
  <c r="X8011" i="9" s="1"/>
  <c r="P8009" i="9"/>
  <c r="Q8008" i="9"/>
  <c r="Y8011" i="9"/>
  <c r="V8011" i="9" l="1"/>
  <c r="X8012" i="9" s="1"/>
  <c r="W8011" i="9"/>
  <c r="Y8012" i="9" s="1"/>
  <c r="Q8009" i="9"/>
  <c r="P8010" i="9"/>
  <c r="P8011" i="9" l="1"/>
  <c r="Q8010" i="9"/>
  <c r="V8012" i="9"/>
  <c r="X8013" i="9" s="1"/>
  <c r="W8012" i="9"/>
  <c r="Y8013" i="9" s="1"/>
  <c r="V8013" i="9" l="1"/>
  <c r="X8014" i="9" s="1"/>
  <c r="W8013" i="9"/>
  <c r="Y8014" i="9" s="1"/>
  <c r="Q8011" i="9"/>
  <c r="P8012" i="9"/>
  <c r="Q8012" i="9" l="1"/>
  <c r="P8013" i="9"/>
  <c r="V8014" i="9"/>
  <c r="X8015" i="9" s="1"/>
  <c r="W8014" i="9"/>
  <c r="Y8015" i="9" s="1"/>
  <c r="Q8013" i="9" l="1"/>
  <c r="P8014" i="9"/>
  <c r="V8015" i="9"/>
  <c r="X8016" i="9" s="1"/>
  <c r="W8015" i="9"/>
  <c r="Y8016" i="9" s="1"/>
  <c r="V8016" i="9" l="1"/>
  <c r="X8017" i="9" s="1"/>
  <c r="W8016" i="9"/>
  <c r="Y8017" i="9" s="1"/>
  <c r="Q8014" i="9"/>
  <c r="P8015" i="9"/>
  <c r="P8016" i="9" l="1"/>
  <c r="Q8015" i="9"/>
  <c r="V8017" i="9"/>
  <c r="X8018" i="9" s="1"/>
  <c r="W8017" i="9"/>
  <c r="Y8018" i="9" s="1"/>
  <c r="W8018" i="9" l="1"/>
  <c r="Y8019" i="9" s="1"/>
  <c r="V8018" i="9"/>
  <c r="X8019" i="9" s="1"/>
  <c r="Q8016" i="9"/>
  <c r="P8017" i="9"/>
  <c r="V8019" i="9" l="1"/>
  <c r="X8020" i="9" s="1"/>
  <c r="W8019" i="9"/>
  <c r="Y8020" i="9" s="1"/>
  <c r="Q8017" i="9"/>
  <c r="P8018" i="9"/>
  <c r="P8019" i="9" l="1"/>
  <c r="Q8018" i="9"/>
  <c r="V8020" i="9"/>
  <c r="X8021" i="9" s="1"/>
  <c r="W8020" i="9"/>
  <c r="Y8021" i="9" s="1"/>
  <c r="W8021" i="9" l="1"/>
  <c r="Y8022" i="9" s="1"/>
  <c r="V8021" i="9"/>
  <c r="X8022" i="9" s="1"/>
  <c r="Q8019" i="9"/>
  <c r="P8020" i="9"/>
  <c r="V8022" i="9" l="1"/>
  <c r="X8023" i="9"/>
  <c r="W8022" i="9"/>
  <c r="Y8023" i="9" s="1"/>
  <c r="Q8020" i="9"/>
  <c r="P8021" i="9"/>
  <c r="P8022" i="9" l="1"/>
  <c r="Q8021" i="9"/>
  <c r="V8023" i="9"/>
  <c r="X8024" i="9" s="1"/>
  <c r="W8023" i="9"/>
  <c r="Y8024" i="9" s="1"/>
  <c r="W8024" i="9" l="1"/>
  <c r="Y8025" i="9" s="1"/>
  <c r="V8024" i="9"/>
  <c r="X8025" i="9" s="1"/>
  <c r="Q8022" i="9"/>
  <c r="P8023" i="9"/>
  <c r="W8025" i="9" l="1"/>
  <c r="V8025" i="9"/>
  <c r="X8026" i="9" s="1"/>
  <c r="Q8023" i="9"/>
  <c r="P8024" i="9"/>
  <c r="Y8026" i="9"/>
  <c r="V8026" i="9" l="1"/>
  <c r="X8027" i="9" s="1"/>
  <c r="W8026" i="9"/>
  <c r="Y8027" i="9" s="1"/>
  <c r="Q8024" i="9"/>
  <c r="P8025" i="9"/>
  <c r="Q8025" i="9" l="1"/>
  <c r="P8026" i="9"/>
  <c r="V8027" i="9"/>
  <c r="X8028" i="9" s="1"/>
  <c r="W8027" i="9"/>
  <c r="Y8028" i="9" s="1"/>
  <c r="W8028" i="9" l="1"/>
  <c r="Y8029" i="9" s="1"/>
  <c r="V8028" i="9"/>
  <c r="X8029" i="9" s="1"/>
  <c r="Q8026" i="9"/>
  <c r="P8027" i="9"/>
  <c r="V8029" i="9" l="1"/>
  <c r="X8030" i="9" s="1"/>
  <c r="W8029" i="9"/>
  <c r="Y8030" i="9" s="1"/>
  <c r="Q8027" i="9"/>
  <c r="P8028" i="9"/>
  <c r="W8030" i="9" l="1"/>
  <c r="Y8031" i="9" s="1"/>
  <c r="V8030" i="9"/>
  <c r="X8031" i="9" s="1"/>
  <c r="Q8028" i="9"/>
  <c r="P8029" i="9"/>
  <c r="W8031" i="9" l="1"/>
  <c r="Y8032" i="9" s="1"/>
  <c r="V8031" i="9"/>
  <c r="X8032" i="9" s="1"/>
  <c r="P8030" i="9"/>
  <c r="Q8029" i="9"/>
  <c r="W8032" i="9" l="1"/>
  <c r="Y8033" i="9" s="1"/>
  <c r="V8032" i="9"/>
  <c r="X8033" i="9" s="1"/>
  <c r="Q8030" i="9"/>
  <c r="P8031" i="9"/>
  <c r="W8033" i="9" l="1"/>
  <c r="Y8034" i="9" s="1"/>
  <c r="V8033" i="9"/>
  <c r="X8034" i="9" s="1"/>
  <c r="Q8031" i="9"/>
  <c r="P8032" i="9"/>
  <c r="W8034" i="9" l="1"/>
  <c r="Y8035" i="9" s="1"/>
  <c r="V8034" i="9"/>
  <c r="X8035" i="9" s="1"/>
  <c r="P8033" i="9"/>
  <c r="Q8032" i="9"/>
  <c r="W8035" i="9" l="1"/>
  <c r="Y8036" i="9" s="1"/>
  <c r="V8035" i="9"/>
  <c r="X8036" i="9" s="1"/>
  <c r="P8034" i="9"/>
  <c r="Q8033" i="9"/>
  <c r="W8036" i="9" l="1"/>
  <c r="Y8037" i="9" s="1"/>
  <c r="V8036" i="9"/>
  <c r="X8037" i="9" s="1"/>
  <c r="P8035" i="9"/>
  <c r="Q8034" i="9"/>
  <c r="V8037" i="9" l="1"/>
  <c r="X8038" i="9"/>
  <c r="W8037" i="9"/>
  <c r="Y8038" i="9" s="1"/>
  <c r="Q8035" i="9"/>
  <c r="P8036" i="9"/>
  <c r="Q8036" i="9" l="1"/>
  <c r="P8037" i="9"/>
  <c r="W8038" i="9"/>
  <c r="Y8039" i="9" s="1"/>
  <c r="V8038" i="9"/>
  <c r="X8039" i="9" s="1"/>
  <c r="W8039" i="9" l="1"/>
  <c r="Y8040" i="9" s="1"/>
  <c r="V8039" i="9"/>
  <c r="X8040" i="9" s="1"/>
  <c r="Q8037" i="9"/>
  <c r="P8038" i="9"/>
  <c r="V8040" i="9" l="1"/>
  <c r="X8041" i="9" s="1"/>
  <c r="W8040" i="9"/>
  <c r="Y8041" i="9" s="1"/>
  <c r="Q8038" i="9"/>
  <c r="P8039" i="9"/>
  <c r="P8040" i="9" l="1"/>
  <c r="Q8039" i="9"/>
  <c r="W8041" i="9"/>
  <c r="Y8042" i="9" s="1"/>
  <c r="V8041" i="9"/>
  <c r="X8042" i="9" s="1"/>
  <c r="V8042" i="9" l="1"/>
  <c r="X8043" i="9" s="1"/>
  <c r="W8042" i="9"/>
  <c r="Y8043" i="9" s="1"/>
  <c r="Q8040" i="9"/>
  <c r="P8041" i="9"/>
  <c r="P8042" i="9" l="1"/>
  <c r="Q8041" i="9"/>
  <c r="W8043" i="9"/>
  <c r="Y8044" i="9" s="1"/>
  <c r="V8043" i="9"/>
  <c r="X8044" i="9" s="1"/>
  <c r="V8044" i="9" l="1"/>
  <c r="X8045" i="9" s="1"/>
  <c r="W8044" i="9"/>
  <c r="Y8045" i="9" s="1"/>
  <c r="Q8042" i="9"/>
  <c r="P8043" i="9"/>
  <c r="P8044" i="9" l="1"/>
  <c r="Q8043" i="9"/>
  <c r="W8045" i="9"/>
  <c r="Y8046" i="9" s="1"/>
  <c r="V8045" i="9"/>
  <c r="X8046" i="9" s="1"/>
  <c r="V8046" i="9" l="1"/>
  <c r="X8047" i="9" s="1"/>
  <c r="W8046" i="9"/>
  <c r="Y8047" i="9" s="1"/>
  <c r="P8045" i="9"/>
  <c r="Q8044" i="9"/>
  <c r="P8046" i="9" l="1"/>
  <c r="Q8045" i="9"/>
  <c r="V8047" i="9"/>
  <c r="X8048" i="9" s="1"/>
  <c r="W8047" i="9"/>
  <c r="Y8048" i="9" s="1"/>
  <c r="V8048" i="9" l="1"/>
  <c r="X8049" i="9" s="1"/>
  <c r="W8048" i="9"/>
  <c r="Y8049" i="9" s="1"/>
  <c r="P8047" i="9"/>
  <c r="Q8046" i="9"/>
  <c r="P8048" i="9" l="1"/>
  <c r="Q8047" i="9"/>
  <c r="V8049" i="9"/>
  <c r="X8050" i="9" s="1"/>
  <c r="W8049" i="9"/>
  <c r="Y8050" i="9" s="1"/>
  <c r="V8050" i="9" l="1"/>
  <c r="X8051" i="9" s="1"/>
  <c r="W8050" i="9"/>
  <c r="Y8051" i="9" s="1"/>
  <c r="Q8048" i="9"/>
  <c r="P8049" i="9"/>
  <c r="W8051" i="9" l="1"/>
  <c r="Y8052" i="9" s="1"/>
  <c r="V8051" i="9"/>
  <c r="X8052" i="9" s="1"/>
  <c r="P8050" i="9"/>
  <c r="Q8049" i="9"/>
  <c r="W8052" i="9" l="1"/>
  <c r="Y8053" i="9" s="1"/>
  <c r="V8052" i="9"/>
  <c r="X8053" i="9" s="1"/>
  <c r="Q8050" i="9"/>
  <c r="P8051" i="9"/>
  <c r="V8053" i="9" l="1"/>
  <c r="X8054" i="9"/>
  <c r="W8053" i="9"/>
  <c r="Y8054" i="9" s="1"/>
  <c r="P8052" i="9"/>
  <c r="Q8051" i="9"/>
  <c r="P8053" i="9" l="1"/>
  <c r="Q8052" i="9"/>
  <c r="V8054" i="9"/>
  <c r="W8054" i="9"/>
  <c r="Y8055" i="9" s="1"/>
  <c r="X8055" i="9"/>
  <c r="V8055" i="9" l="1"/>
  <c r="X8056" i="9" s="1"/>
  <c r="W8055" i="9"/>
  <c r="Y8056" i="9" s="1"/>
  <c r="P8054" i="9"/>
  <c r="Q8053" i="9"/>
  <c r="Q8054" i="9" l="1"/>
  <c r="P8055" i="9"/>
  <c r="W8056" i="9"/>
  <c r="Y8057" i="9" s="1"/>
  <c r="V8056" i="9"/>
  <c r="X8057" i="9" s="1"/>
  <c r="V8057" i="9" l="1"/>
  <c r="X8058" i="9" s="1"/>
  <c r="W8057" i="9"/>
  <c r="Y8058" i="9" s="1"/>
  <c r="P8056" i="9"/>
  <c r="Q8055" i="9"/>
  <c r="V8058" i="9" l="1"/>
  <c r="X8059" i="9" s="1"/>
  <c r="W8058" i="9"/>
  <c r="Y8059" i="9" s="1"/>
  <c r="Q8056" i="9"/>
  <c r="P8057" i="9"/>
  <c r="P8058" i="9" l="1"/>
  <c r="Q8057" i="9"/>
  <c r="W8059" i="9"/>
  <c r="Y8060" i="9" s="1"/>
  <c r="V8059" i="9"/>
  <c r="X8060" i="9" s="1"/>
  <c r="V8060" i="9" l="1"/>
  <c r="X8061" i="9" s="1"/>
  <c r="W8060" i="9"/>
  <c r="Y8061" i="9" s="1"/>
  <c r="Q8058" i="9"/>
  <c r="P8059" i="9"/>
  <c r="P8060" i="9" l="1"/>
  <c r="Q8059" i="9"/>
  <c r="W8061" i="9"/>
  <c r="Y8062" i="9" s="1"/>
  <c r="V8061" i="9"/>
  <c r="X8062" i="9" s="1"/>
  <c r="W8062" i="9" l="1"/>
  <c r="V8062" i="9"/>
  <c r="X8063" i="9" s="1"/>
  <c r="Y8063" i="9"/>
  <c r="Q8060" i="9"/>
  <c r="P8061" i="9"/>
  <c r="P8062" i="9" l="1"/>
  <c r="Q8061" i="9"/>
  <c r="W8063" i="9"/>
  <c r="Y8064" i="9" s="1"/>
  <c r="V8063" i="9"/>
  <c r="X8064" i="9" s="1"/>
  <c r="W8064" i="9" l="1"/>
  <c r="Y8065" i="9" s="1"/>
  <c r="V8064" i="9"/>
  <c r="X8065" i="9" s="1"/>
  <c r="P8063" i="9"/>
  <c r="Q8062" i="9"/>
  <c r="W8065" i="9" l="1"/>
  <c r="Y8066" i="9" s="1"/>
  <c r="V8065" i="9"/>
  <c r="X8066" i="9" s="1"/>
  <c r="P8064" i="9"/>
  <c r="Q8063" i="9"/>
  <c r="V8066" i="9" l="1"/>
  <c r="X8067" i="9" s="1"/>
  <c r="W8066" i="9"/>
  <c r="Y8067" i="9" s="1"/>
  <c r="Q8064" i="9"/>
  <c r="P8065" i="9"/>
  <c r="W8067" i="9" l="1"/>
  <c r="Y8068" i="9" s="1"/>
  <c r="V8067" i="9"/>
  <c r="X8068" i="9" s="1"/>
  <c r="P8066" i="9"/>
  <c r="Q8065" i="9"/>
  <c r="W8068" i="9" l="1"/>
  <c r="Y8069" i="9" s="1"/>
  <c r="V8068" i="9"/>
  <c r="X8069" i="9" s="1"/>
  <c r="P8067" i="9"/>
  <c r="Q8066" i="9"/>
  <c r="V8069" i="9" l="1"/>
  <c r="W8069" i="9"/>
  <c r="Q8067" i="9"/>
  <c r="P8068" i="9"/>
  <c r="Q8068" i="9" l="1"/>
  <c r="P8069" i="9"/>
  <c r="Q8069" i="9" s="1"/>
  <c r="M5" i="8" l="1"/>
  <c r="L6" i="8"/>
  <c r="N5" i="8"/>
  <c r="O4" i="8" s="1"/>
  <c r="P6" i="8" l="1"/>
  <c r="C4" i="11"/>
  <c r="M6" i="8"/>
  <c r="N6" i="8"/>
  <c r="O5" i="8" s="1"/>
  <c r="L7" i="8"/>
  <c r="P7" i="8" l="1"/>
  <c r="C5" i="11"/>
  <c r="N7" i="8"/>
  <c r="L8" i="8"/>
  <c r="M7" i="8"/>
  <c r="O6" i="8"/>
  <c r="P8" i="8" l="1"/>
  <c r="C6" i="11"/>
  <c r="N8" i="8"/>
  <c r="O7" i="8" s="1"/>
  <c r="M8" i="8"/>
  <c r="L9" i="8"/>
  <c r="P9" i="8" l="1"/>
  <c r="C7" i="11"/>
  <c r="N9" i="8"/>
  <c r="O8" i="8" s="1"/>
  <c r="M9" i="8"/>
  <c r="L10" i="8"/>
  <c r="P10" i="8" l="1"/>
  <c r="C8" i="11"/>
  <c r="N10" i="8"/>
  <c r="O9" i="8" s="1"/>
  <c r="L11" i="8"/>
  <c r="M10" i="8"/>
  <c r="P11" i="8" l="1"/>
  <c r="C9" i="11"/>
  <c r="L12" i="8"/>
  <c r="M11" i="8"/>
  <c r="N11" i="8"/>
  <c r="O10" i="8" s="1"/>
  <c r="P12" i="8" l="1"/>
  <c r="C10" i="11"/>
  <c r="M12" i="8"/>
  <c r="N12" i="8"/>
  <c r="O11" i="8" s="1"/>
  <c r="L13" i="8"/>
  <c r="P13" i="8" l="1"/>
  <c r="C11" i="11"/>
  <c r="N13" i="8"/>
  <c r="O12" i="8" s="1"/>
  <c r="L14" i="8"/>
  <c r="M13" i="8"/>
  <c r="P14" i="8" l="1"/>
  <c r="C12" i="11"/>
  <c r="M14" i="8"/>
  <c r="N14" i="8"/>
  <c r="O13" i="8" s="1"/>
  <c r="L15" i="8"/>
  <c r="P15" i="8" l="1"/>
  <c r="C13" i="11"/>
  <c r="N15" i="8"/>
  <c r="O14" i="8" s="1"/>
  <c r="M15" i="8"/>
  <c r="L16" i="8"/>
  <c r="P16" i="8" l="1"/>
  <c r="C14" i="11"/>
  <c r="N16" i="8"/>
  <c r="O15" i="8" s="1"/>
  <c r="M16" i="8"/>
  <c r="L17" i="8"/>
  <c r="P17" i="8" l="1"/>
  <c r="C15" i="11"/>
  <c r="M17" i="8"/>
  <c r="N17" i="8"/>
  <c r="O16" i="8" s="1"/>
  <c r="L18" i="8"/>
  <c r="P18" i="8" l="1"/>
  <c r="C16" i="11"/>
  <c r="M18" i="8"/>
  <c r="L19" i="8"/>
  <c r="N18" i="8"/>
  <c r="O17" i="8" s="1"/>
  <c r="P19" i="8" l="1"/>
  <c r="C17" i="11"/>
  <c r="N19" i="8"/>
  <c r="O18" i="8" s="1"/>
  <c r="M19" i="8"/>
  <c r="L20" i="8"/>
  <c r="P20" i="8" l="1"/>
  <c r="C18" i="11"/>
  <c r="M20" i="8"/>
  <c r="N20" i="8"/>
  <c r="O19" i="8" s="1"/>
  <c r="L21" i="8"/>
  <c r="P21" i="8" l="1"/>
  <c r="C19" i="11"/>
  <c r="M21" i="8"/>
  <c r="L22" i="8"/>
  <c r="N21" i="8"/>
  <c r="O20" i="8" s="1"/>
  <c r="P22" i="8" l="1"/>
  <c r="C20" i="11"/>
  <c r="M22" i="8"/>
  <c r="N22" i="8"/>
  <c r="O21" i="8" s="1"/>
  <c r="L23" i="8"/>
  <c r="P23" i="8" l="1"/>
  <c r="C21" i="11"/>
  <c r="N23" i="8"/>
  <c r="O22" i="8" s="1"/>
  <c r="M23" i="8"/>
  <c r="L24" i="8"/>
  <c r="P24" i="8" l="1"/>
  <c r="C22" i="11"/>
  <c r="L25" i="8"/>
  <c r="M24" i="8"/>
  <c r="N24" i="8"/>
  <c r="O23" i="8" s="1"/>
  <c r="P25" i="8" l="1"/>
  <c r="C23" i="11"/>
  <c r="M25" i="8"/>
  <c r="L26" i="8"/>
  <c r="N25" i="8"/>
  <c r="O24" i="8" s="1"/>
  <c r="P26" i="8" l="1"/>
  <c r="C24" i="11"/>
  <c r="L27" i="8"/>
  <c r="M26" i="8"/>
  <c r="N26" i="8"/>
  <c r="O25" i="8" s="1"/>
  <c r="P27" i="8" l="1"/>
  <c r="C25" i="11"/>
  <c r="L28" i="8"/>
  <c r="N27" i="8"/>
  <c r="O26" i="8" s="1"/>
  <c r="M27" i="8"/>
  <c r="P28" i="8" l="1"/>
  <c r="C26" i="11"/>
  <c r="N28" i="8"/>
  <c r="O27" i="8" s="1"/>
  <c r="M28" i="8"/>
  <c r="L29" i="8"/>
  <c r="P29" i="8" l="1"/>
  <c r="C27" i="11"/>
  <c r="N29" i="8"/>
  <c r="O28" i="8" s="1"/>
  <c r="L30" i="8"/>
  <c r="M29" i="8"/>
  <c r="P30" i="8" l="1"/>
  <c r="C28" i="11"/>
  <c r="M30" i="8"/>
  <c r="N30" i="8"/>
  <c r="O29" i="8" s="1"/>
  <c r="L31" i="8"/>
  <c r="P31" i="8" l="1"/>
  <c r="C29" i="11"/>
  <c r="L32" i="8"/>
  <c r="N31" i="8"/>
  <c r="O30" i="8" s="1"/>
  <c r="M31" i="8"/>
  <c r="P32" i="8" l="1"/>
  <c r="C30" i="11"/>
  <c r="M32" i="8"/>
  <c r="L33" i="8"/>
  <c r="N32" i="8"/>
  <c r="O31" i="8" s="1"/>
  <c r="P33" i="8" l="1"/>
  <c r="C31" i="11"/>
  <c r="M33" i="8"/>
  <c r="L34" i="8"/>
  <c r="N33" i="8"/>
  <c r="O32" i="8" s="1"/>
  <c r="P34" i="8" l="1"/>
  <c r="C32" i="11"/>
  <c r="L35" i="8"/>
  <c r="N34" i="8"/>
  <c r="O33" i="8" s="1"/>
  <c r="M34" i="8"/>
  <c r="P35" i="8" l="1"/>
  <c r="C33" i="11"/>
  <c r="L36" i="8"/>
  <c r="N35" i="8"/>
  <c r="O34" i="8" s="1"/>
  <c r="M35" i="8"/>
  <c r="P36" i="8" l="1"/>
  <c r="C34" i="11"/>
  <c r="L37" i="8"/>
  <c r="M36" i="8"/>
  <c r="N36" i="8"/>
  <c r="O35" i="8" s="1"/>
  <c r="P37" i="8" l="1"/>
  <c r="C35" i="11"/>
  <c r="M37" i="8"/>
  <c r="N37" i="8"/>
  <c r="O36" i="8" s="1"/>
  <c r="L38" i="8"/>
  <c r="P38" i="8" l="1"/>
  <c r="C36" i="11"/>
  <c r="N38" i="8"/>
  <c r="O37" i="8" s="1"/>
  <c r="M38" i="8"/>
  <c r="L39" i="8"/>
  <c r="P39" i="8" l="1"/>
  <c r="C37" i="11"/>
  <c r="N39" i="8"/>
  <c r="O38" i="8" s="1"/>
  <c r="L40" i="8"/>
  <c r="M39" i="8"/>
  <c r="P40" i="8" l="1"/>
  <c r="C38" i="11"/>
  <c r="N40" i="8"/>
  <c r="O39" i="8" s="1"/>
  <c r="L41" i="8"/>
  <c r="M40" i="8"/>
  <c r="P41" i="8" l="1"/>
  <c r="C39" i="11"/>
  <c r="N41" i="8"/>
  <c r="O40" i="8" s="1"/>
  <c r="L42" i="8"/>
  <c r="M41" i="8"/>
  <c r="P42" i="8" l="1"/>
  <c r="C40" i="11"/>
  <c r="N42" i="8"/>
  <c r="O41" i="8" s="1"/>
  <c r="L43" i="8"/>
  <c r="M42" i="8"/>
  <c r="P43" i="8" l="1"/>
  <c r="C41" i="11"/>
  <c r="N43" i="8"/>
  <c r="O42" i="8" s="1"/>
  <c r="M43" i="8"/>
  <c r="L44" i="8"/>
  <c r="P44" i="8" l="1"/>
  <c r="C42" i="11"/>
  <c r="N44" i="8"/>
  <c r="O43" i="8" s="1"/>
  <c r="M44" i="8"/>
  <c r="L45" i="8"/>
  <c r="P45" i="8" l="1"/>
  <c r="C43" i="11"/>
  <c r="L46" i="8"/>
  <c r="M45" i="8"/>
  <c r="N45" i="8"/>
  <c r="O44" i="8" s="1"/>
  <c r="P46" i="8" l="1"/>
  <c r="C44" i="11"/>
  <c r="M46" i="8"/>
  <c r="N46" i="8"/>
  <c r="O45" i="8" s="1"/>
  <c r="L47" i="8"/>
  <c r="P47" i="8" l="1"/>
  <c r="C45" i="11"/>
  <c r="N47" i="8"/>
  <c r="O46" i="8" s="1"/>
  <c r="L48" i="8"/>
  <c r="M47" i="8"/>
  <c r="P48" i="8" l="1"/>
  <c r="C46" i="11"/>
  <c r="L49" i="8"/>
  <c r="N48" i="8"/>
  <c r="O47" i="8" s="1"/>
  <c r="M48" i="8"/>
  <c r="P49" i="8" l="1"/>
  <c r="C47" i="11"/>
  <c r="N49" i="8"/>
  <c r="O48" i="8" s="1"/>
  <c r="M49" i="8"/>
  <c r="L50" i="8"/>
  <c r="P50" i="8" l="1"/>
  <c r="C48" i="11"/>
  <c r="L51" i="8"/>
  <c r="M50" i="8"/>
  <c r="N50" i="8"/>
  <c r="O49" i="8" s="1"/>
  <c r="P51" i="8" l="1"/>
  <c r="C49" i="11"/>
  <c r="L52" i="8"/>
  <c r="N51" i="8"/>
  <c r="O50" i="8" s="1"/>
  <c r="M51" i="8"/>
  <c r="P52" i="8" l="1"/>
  <c r="C50" i="11"/>
  <c r="N52" i="8"/>
  <c r="O51" i="8" s="1"/>
  <c r="M52" i="8"/>
  <c r="L53" i="8"/>
  <c r="P53" i="8" l="1"/>
  <c r="C51" i="11"/>
  <c r="L54" i="8"/>
  <c r="N53" i="8"/>
  <c r="O52" i="8" s="1"/>
  <c r="M53" i="8"/>
  <c r="P54" i="8" l="1"/>
  <c r="C52" i="11"/>
  <c r="N54" i="8"/>
  <c r="O53" i="8" s="1"/>
  <c r="M54" i="8"/>
  <c r="L55" i="8"/>
  <c r="P55" i="8" l="1"/>
  <c r="C53" i="11"/>
  <c r="L56" i="8"/>
  <c r="N55" i="8"/>
  <c r="O54" i="8" s="1"/>
  <c r="M55" i="8"/>
  <c r="P56" i="8" l="1"/>
  <c r="C54" i="11"/>
  <c r="N56" i="8"/>
  <c r="O55" i="8" s="1"/>
  <c r="L57" i="8"/>
  <c r="M56" i="8"/>
  <c r="P57" i="8" l="1"/>
  <c r="C55" i="11"/>
  <c r="M57" i="8"/>
  <c r="L58" i="8"/>
  <c r="N57" i="8"/>
  <c r="O56" i="8" s="1"/>
  <c r="P58" i="8" l="1"/>
  <c r="C56" i="11"/>
  <c r="N58" i="8"/>
  <c r="O57" i="8" s="1"/>
  <c r="L59" i="8"/>
  <c r="M58" i="8"/>
  <c r="P59" i="8" l="1"/>
  <c r="C57" i="11"/>
  <c r="N59" i="8"/>
  <c r="O58" i="8" s="1"/>
  <c r="M59" i="8"/>
  <c r="L60" i="8"/>
  <c r="P60" i="8" l="1"/>
  <c r="C58" i="11"/>
  <c r="L61" i="8"/>
  <c r="N60" i="8"/>
  <c r="O59" i="8" s="1"/>
  <c r="M60" i="8"/>
  <c r="P61" i="8" l="1"/>
  <c r="C59" i="11"/>
  <c r="N61" i="8"/>
  <c r="O60" i="8" s="1"/>
  <c r="L62" i="8"/>
  <c r="M61" i="8"/>
  <c r="P62" i="8" l="1"/>
  <c r="C60" i="11"/>
  <c r="N62" i="8"/>
  <c r="O61" i="8" s="1"/>
  <c r="M62" i="8"/>
  <c r="L63" i="8"/>
  <c r="P63" i="8" l="1"/>
  <c r="C61" i="11"/>
  <c r="L64" i="8"/>
  <c r="M63" i="8"/>
  <c r="N63" i="8"/>
  <c r="O62" i="8" s="1"/>
  <c r="P64" i="8" l="1"/>
  <c r="C62" i="11"/>
  <c r="M64" i="8"/>
  <c r="L65" i="8"/>
  <c r="N64" i="8"/>
  <c r="O63" i="8" s="1"/>
  <c r="P65" i="8" l="1"/>
  <c r="C63" i="11"/>
  <c r="N65" i="8"/>
  <c r="O64" i="8" s="1"/>
  <c r="L66" i="8"/>
  <c r="M65" i="8"/>
  <c r="P66" i="8" l="1"/>
  <c r="C64" i="11"/>
  <c r="N66" i="8"/>
  <c r="O65" i="8" s="1"/>
  <c r="M66" i="8"/>
  <c r="L67" i="8"/>
  <c r="P67" i="8" l="1"/>
  <c r="C65" i="11"/>
  <c r="L68" i="8"/>
  <c r="N67" i="8"/>
  <c r="O66" i="8" s="1"/>
  <c r="M67" i="8"/>
  <c r="P68" i="8" l="1"/>
  <c r="C66" i="11"/>
  <c r="M68" i="8"/>
  <c r="N68" i="8"/>
  <c r="O67" i="8" s="1"/>
  <c r="L69" i="8"/>
  <c r="P69" i="8" l="1"/>
  <c r="C67" i="11"/>
  <c r="L70" i="8"/>
  <c r="C68" i="11" s="1"/>
  <c r="M69" i="8"/>
  <c r="N69" i="8"/>
  <c r="O68" i="8" s="1"/>
  <c r="P70" i="8" l="1"/>
  <c r="N70" i="8"/>
  <c r="M70" i="8"/>
  <c r="O69" i="8"/>
  <c r="L71" i="8"/>
  <c r="P71" i="8" l="1"/>
  <c r="C69" i="11"/>
  <c r="L72" i="8"/>
  <c r="N71" i="8"/>
  <c r="O70" i="8" s="1"/>
  <c r="M71" i="8"/>
  <c r="P72" i="8" l="1"/>
  <c r="C70" i="11"/>
  <c r="L73" i="8"/>
  <c r="M72" i="8"/>
  <c r="N72" i="8"/>
  <c r="O71" i="8" s="1"/>
  <c r="P73" i="8" l="1"/>
  <c r="C71" i="11"/>
  <c r="N73" i="8"/>
  <c r="O72" i="8" s="1"/>
  <c r="L74" i="8"/>
  <c r="M73" i="8"/>
  <c r="P74" i="8" l="1"/>
  <c r="C72" i="11"/>
  <c r="N74" i="8"/>
  <c r="O73" i="8" s="1"/>
  <c r="M74" i="8"/>
  <c r="L75" i="8"/>
  <c r="P75" i="8" l="1"/>
  <c r="C73" i="11"/>
  <c r="M75" i="8"/>
  <c r="L76" i="8"/>
  <c r="N75" i="8"/>
  <c r="O74" i="8" s="1"/>
  <c r="P76" i="8" l="1"/>
  <c r="C74" i="11"/>
  <c r="M76" i="8"/>
  <c r="L77" i="8"/>
  <c r="N76" i="8"/>
  <c r="O75" i="8" s="1"/>
  <c r="P77" i="8" l="1"/>
  <c r="C75" i="11"/>
  <c r="M77" i="8"/>
  <c r="L78" i="8"/>
  <c r="N77" i="8"/>
  <c r="O76" i="8" s="1"/>
  <c r="P78" i="8" l="1"/>
  <c r="C76" i="11"/>
  <c r="N78" i="8"/>
  <c r="O77" i="8" s="1"/>
  <c r="L79" i="8"/>
  <c r="M78" i="8"/>
  <c r="P79" i="8" l="1"/>
  <c r="C77" i="11"/>
  <c r="L80" i="8"/>
  <c r="M79" i="8"/>
  <c r="N79" i="8"/>
  <c r="O78" i="8" s="1"/>
  <c r="P80" i="8" l="1"/>
  <c r="L81" i="8" s="1"/>
  <c r="C78" i="11"/>
  <c r="N80" i="8"/>
  <c r="O79" i="8" s="1"/>
  <c r="M80" i="8"/>
  <c r="P81" i="8" l="1"/>
  <c r="C79" i="11"/>
  <c r="L82" i="8"/>
  <c r="M81" i="8"/>
  <c r="N81" i="8"/>
  <c r="O80" i="8" s="1"/>
  <c r="P82" i="8" l="1"/>
  <c r="C80" i="11"/>
  <c r="L83" i="8"/>
  <c r="N82" i="8"/>
  <c r="O81" i="8" s="1"/>
  <c r="M82" i="8"/>
  <c r="P83" i="8" l="1"/>
  <c r="C81" i="11"/>
  <c r="M83" i="8"/>
  <c r="L84" i="8"/>
  <c r="N83" i="8"/>
  <c r="O82" i="8" s="1"/>
  <c r="P84" i="8" l="1"/>
  <c r="C82" i="11"/>
  <c r="M84" i="8"/>
  <c r="L85" i="8"/>
  <c r="N84" i="8"/>
  <c r="O83" i="8" s="1"/>
  <c r="P85" i="8" l="1"/>
  <c r="C83" i="11"/>
  <c r="N85" i="8"/>
  <c r="O84" i="8" s="1"/>
  <c r="L86" i="8"/>
  <c r="M85" i="8"/>
  <c r="P86" i="8" l="1"/>
  <c r="C84" i="11"/>
  <c r="M86" i="8"/>
  <c r="N86" i="8"/>
  <c r="O85" i="8" s="1"/>
  <c r="L87" i="8"/>
  <c r="P87" i="8" l="1"/>
  <c r="C85" i="11"/>
  <c r="M87" i="8"/>
  <c r="N87" i="8"/>
  <c r="O86" i="8" s="1"/>
  <c r="L88" i="8"/>
  <c r="P88" i="8" l="1"/>
  <c r="C86" i="11"/>
  <c r="M88" i="8"/>
  <c r="L89" i="8"/>
  <c r="N88" i="8"/>
  <c r="O87" i="8" s="1"/>
  <c r="P89" i="8" l="1"/>
  <c r="C87" i="11"/>
  <c r="N89" i="8"/>
  <c r="O88" i="8" s="1"/>
  <c r="L90" i="8"/>
  <c r="M89" i="8"/>
  <c r="P90" i="8" l="1"/>
  <c r="C88" i="11"/>
  <c r="L91" i="8"/>
  <c r="M90" i="8"/>
  <c r="N90" i="8"/>
  <c r="O89" i="8" s="1"/>
  <c r="P91" i="8" l="1"/>
  <c r="C89" i="11"/>
  <c r="N91" i="8"/>
  <c r="O90" i="8" s="1"/>
  <c r="L92" i="8"/>
  <c r="M91" i="8"/>
  <c r="P92" i="8" l="1"/>
  <c r="C90" i="11"/>
  <c r="L93" i="8"/>
  <c r="N92" i="8"/>
  <c r="O91" i="8" s="1"/>
  <c r="M92" i="8"/>
  <c r="P93" i="8" l="1"/>
  <c r="C91" i="11"/>
  <c r="N93" i="8"/>
  <c r="O92" i="8" s="1"/>
  <c r="M93" i="8"/>
  <c r="L94" i="8"/>
  <c r="P94" i="8" l="1"/>
  <c r="C92" i="11"/>
  <c r="N94" i="8"/>
  <c r="O93" i="8" s="1"/>
  <c r="L95" i="8"/>
  <c r="M94" i="8"/>
  <c r="P95" i="8" l="1"/>
  <c r="C93" i="11"/>
  <c r="L96" i="8"/>
  <c r="M95" i="8"/>
  <c r="N95" i="8"/>
  <c r="O94" i="8" s="1"/>
  <c r="P96" i="8" l="1"/>
  <c r="C94" i="11"/>
  <c r="L97" i="8"/>
  <c r="M96" i="8"/>
  <c r="N96" i="8"/>
  <c r="O95" i="8" s="1"/>
  <c r="P97" i="8" l="1"/>
  <c r="C95" i="11"/>
  <c r="N97" i="8"/>
  <c r="O96" i="8" s="1"/>
  <c r="L98" i="8"/>
  <c r="M97" i="8"/>
  <c r="P98" i="8" l="1"/>
  <c r="C96" i="11"/>
  <c r="N98" i="8"/>
  <c r="O97" i="8" s="1"/>
  <c r="M98" i="8"/>
  <c r="L99" i="8"/>
  <c r="P99" i="8" l="1"/>
  <c r="C97" i="11"/>
  <c r="M99" i="8"/>
  <c r="N99" i="8"/>
  <c r="O98" i="8" s="1"/>
  <c r="L100" i="8"/>
  <c r="P100" i="8" l="1"/>
  <c r="C98" i="11"/>
  <c r="N100" i="8"/>
  <c r="O99" i="8" s="1"/>
  <c r="L101" i="8"/>
  <c r="M100" i="8"/>
  <c r="P101" i="8" l="1"/>
  <c r="C99" i="11"/>
  <c r="M101" i="8"/>
  <c r="N101" i="8"/>
  <c r="O100" i="8" s="1"/>
  <c r="L102" i="8"/>
  <c r="P102" i="8" l="1"/>
  <c r="C100" i="11"/>
  <c r="L103" i="8"/>
  <c r="N102" i="8"/>
  <c r="O101" i="8" s="1"/>
  <c r="M102" i="8"/>
  <c r="P103" i="8" l="1"/>
  <c r="C101" i="11"/>
  <c r="N103" i="8"/>
  <c r="O102" i="8" s="1"/>
  <c r="M103" i="8"/>
  <c r="L104" i="8"/>
  <c r="P104" i="8" l="1"/>
  <c r="C102" i="11"/>
  <c r="L105" i="8"/>
  <c r="N104" i="8"/>
  <c r="O103" i="8" s="1"/>
  <c r="M104" i="8"/>
  <c r="P105" i="8" l="1"/>
  <c r="C103" i="11"/>
  <c r="L106" i="8"/>
  <c r="M105" i="8"/>
  <c r="N105" i="8"/>
  <c r="O104" i="8" s="1"/>
  <c r="P106" i="8" l="1"/>
  <c r="C104" i="11"/>
  <c r="L107" i="8"/>
  <c r="N106" i="8"/>
  <c r="O105" i="8" s="1"/>
  <c r="M106" i="8"/>
  <c r="P107" i="8" l="1"/>
  <c r="C105" i="11"/>
  <c r="N107" i="8"/>
  <c r="O106" i="8" s="1"/>
  <c r="L108" i="8"/>
  <c r="M107" i="8"/>
  <c r="P108" i="8" l="1"/>
  <c r="C106" i="11"/>
  <c r="M108" i="8"/>
  <c r="L109" i="8"/>
  <c r="N108" i="8"/>
  <c r="O107" i="8" s="1"/>
  <c r="P109" i="8" l="1"/>
  <c r="C107" i="11"/>
  <c r="L110" i="8"/>
  <c r="M109" i="8"/>
  <c r="N109" i="8"/>
  <c r="O108" i="8" s="1"/>
  <c r="P110" i="8" l="1"/>
  <c r="C108" i="11"/>
  <c r="L111" i="8"/>
  <c r="N110" i="8"/>
  <c r="O109" i="8" s="1"/>
  <c r="M110" i="8"/>
  <c r="P111" i="8" l="1"/>
  <c r="C109" i="11"/>
  <c r="M111" i="8"/>
  <c r="N111" i="8"/>
  <c r="O110" i="8" s="1"/>
  <c r="L112" i="8"/>
  <c r="P112" i="8" l="1"/>
  <c r="L113" i="8" s="1"/>
  <c r="C110" i="11"/>
  <c r="N112" i="8"/>
  <c r="O111" i="8" s="1"/>
  <c r="M112" i="8"/>
  <c r="P113" i="8" l="1"/>
  <c r="C111" i="11"/>
  <c r="N113" i="8"/>
  <c r="O112" i="8" s="1"/>
  <c r="M113" i="8"/>
  <c r="L114" i="8"/>
  <c r="P114" i="8" l="1"/>
  <c r="C112" i="11"/>
  <c r="AE9" i="8"/>
  <c r="M114" i="8"/>
  <c r="L115" i="8"/>
  <c r="N114" i="8"/>
  <c r="O113" i="8" s="1"/>
  <c r="AF9" i="8"/>
  <c r="P115" i="8" l="1"/>
  <c r="C113" i="11"/>
  <c r="M115" i="8"/>
  <c r="N115" i="8"/>
  <c r="O114" i="8" s="1"/>
  <c r="L116" i="8"/>
  <c r="P116" i="8" l="1"/>
  <c r="C114" i="11"/>
  <c r="N116" i="8"/>
  <c r="O115" i="8" s="1"/>
  <c r="M116" i="8"/>
  <c r="L117" i="8"/>
  <c r="P117" i="8" l="1"/>
  <c r="C115" i="11"/>
  <c r="M117" i="8"/>
  <c r="N117" i="8"/>
  <c r="O116" i="8" s="1"/>
  <c r="L118" i="8"/>
  <c r="P118" i="8" l="1"/>
  <c r="C116" i="11"/>
  <c r="N118" i="8"/>
  <c r="O117" i="8" s="1"/>
  <c r="M118" i="8"/>
  <c r="L119" i="8"/>
  <c r="P119" i="8" l="1"/>
  <c r="C117" i="11"/>
  <c r="M119" i="8"/>
  <c r="N119" i="8"/>
  <c r="O118" i="8" s="1"/>
  <c r="L120" i="8"/>
  <c r="P120" i="8" l="1"/>
  <c r="C118" i="11"/>
  <c r="N120" i="8"/>
  <c r="O119" i="8" s="1"/>
  <c r="L121" i="8"/>
  <c r="M120" i="8"/>
  <c r="P121" i="8" l="1"/>
  <c r="C119" i="11"/>
  <c r="M121" i="8"/>
  <c r="L122" i="8"/>
  <c r="N121" i="8"/>
  <c r="O120" i="8" s="1"/>
  <c r="P122" i="8" l="1"/>
  <c r="C120" i="11"/>
  <c r="M122" i="8"/>
  <c r="L123" i="8"/>
  <c r="N122" i="8"/>
  <c r="O121" i="8" s="1"/>
  <c r="P123" i="8" l="1"/>
  <c r="C121" i="11"/>
  <c r="L124" i="8"/>
  <c r="N123" i="8"/>
  <c r="O122" i="8" s="1"/>
  <c r="M123" i="8"/>
  <c r="P124" i="8" l="1"/>
  <c r="C122" i="11"/>
  <c r="M124" i="8"/>
  <c r="L125" i="8"/>
  <c r="N124" i="8"/>
  <c r="O123" i="8" s="1"/>
  <c r="P125" i="8" l="1"/>
  <c r="C123" i="11"/>
  <c r="N125" i="8"/>
  <c r="O124" i="8" s="1"/>
  <c r="M125" i="8"/>
  <c r="L126" i="8"/>
  <c r="P126" i="8" l="1"/>
  <c r="C124" i="11"/>
  <c r="L127" i="8"/>
  <c r="N126" i="8"/>
  <c r="O125" i="8" s="1"/>
  <c r="M126" i="8"/>
  <c r="P127" i="8" l="1"/>
  <c r="C125" i="11"/>
  <c r="N127" i="8"/>
  <c r="O126" i="8" s="1"/>
  <c r="M127" i="8"/>
  <c r="L128" i="8"/>
  <c r="P128" i="8" l="1"/>
  <c r="C126" i="11"/>
  <c r="M128" i="8"/>
  <c r="N128" i="8"/>
  <c r="O127" i="8" s="1"/>
  <c r="L129" i="8"/>
  <c r="P129" i="8" l="1"/>
  <c r="C127" i="11"/>
  <c r="M129" i="8"/>
  <c r="N129" i="8"/>
  <c r="O128" i="8" s="1"/>
  <c r="L130" i="8"/>
  <c r="P130" i="8" l="1"/>
  <c r="C128" i="11"/>
  <c r="N130" i="8"/>
  <c r="O129" i="8" s="1"/>
  <c r="L131" i="8"/>
  <c r="M130" i="8"/>
  <c r="P131" i="8" l="1"/>
  <c r="C129" i="11"/>
  <c r="M131" i="8"/>
  <c r="L132" i="8"/>
  <c r="N131" i="8"/>
  <c r="O130" i="8" s="1"/>
  <c r="P132" i="8" l="1"/>
  <c r="C130" i="11"/>
  <c r="M132" i="8"/>
  <c r="N132" i="8"/>
  <c r="O131" i="8" s="1"/>
  <c r="L133" i="8"/>
  <c r="P133" i="8" l="1"/>
  <c r="C131" i="11"/>
  <c r="M133" i="8"/>
  <c r="L134" i="8"/>
  <c r="N133" i="8"/>
  <c r="O132" i="8" s="1"/>
  <c r="P134" i="8" l="1"/>
  <c r="C132" i="11"/>
  <c r="M134" i="8"/>
  <c r="N134" i="8"/>
  <c r="O133" i="8" s="1"/>
  <c r="L135" i="8"/>
  <c r="P135" i="8" l="1"/>
  <c r="C133" i="11"/>
  <c r="M135" i="8"/>
  <c r="N135" i="8"/>
  <c r="O134" i="8" s="1"/>
  <c r="L136" i="8"/>
  <c r="P136" i="8" l="1"/>
  <c r="C134" i="11"/>
  <c r="N136" i="8"/>
  <c r="O135" i="8" s="1"/>
  <c r="L137" i="8"/>
  <c r="M136" i="8"/>
  <c r="P137" i="8" l="1"/>
  <c r="C135" i="11"/>
  <c r="L138" i="8"/>
  <c r="N137" i="8"/>
  <c r="O136" i="8" s="1"/>
  <c r="M137" i="8"/>
  <c r="P138" i="8" l="1"/>
  <c r="C136" i="11"/>
  <c r="L139" i="8"/>
  <c r="M138" i="8"/>
  <c r="N138" i="8"/>
  <c r="O137" i="8" s="1"/>
  <c r="P139" i="8" l="1"/>
  <c r="C137" i="11"/>
  <c r="M139" i="8"/>
  <c r="L140" i="8"/>
  <c r="N139" i="8"/>
  <c r="O138" i="8" s="1"/>
  <c r="P140" i="8" l="1"/>
  <c r="C138" i="11"/>
  <c r="M140" i="8"/>
  <c r="N140" i="8"/>
  <c r="O139" i="8" s="1"/>
  <c r="L141" i="8"/>
  <c r="P141" i="8" l="1"/>
  <c r="C139" i="11"/>
  <c r="M141" i="8"/>
  <c r="L142" i="8"/>
  <c r="N141" i="8"/>
  <c r="O140" i="8" s="1"/>
  <c r="P142" i="8" l="1"/>
  <c r="C140" i="11"/>
  <c r="N142" i="8"/>
  <c r="O141" i="8" s="1"/>
  <c r="M142" i="8"/>
  <c r="L143" i="8"/>
  <c r="P143" i="8" l="1"/>
  <c r="C141" i="11"/>
  <c r="M143" i="8"/>
  <c r="N143" i="8"/>
  <c r="O142" i="8" s="1"/>
  <c r="L144" i="8"/>
  <c r="P144" i="8" l="1"/>
  <c r="C142" i="11"/>
  <c r="M144" i="8"/>
  <c r="N144" i="8"/>
  <c r="O143" i="8" s="1"/>
  <c r="L145" i="8"/>
  <c r="P145" i="8" l="1"/>
  <c r="C143" i="11"/>
  <c r="L146" i="8"/>
  <c r="N145" i="8"/>
  <c r="O144" i="8" s="1"/>
  <c r="M145" i="8"/>
  <c r="P146" i="8" l="1"/>
  <c r="C144" i="11"/>
  <c r="M146" i="8"/>
  <c r="L147" i="8"/>
  <c r="N146" i="8"/>
  <c r="O145" i="8" s="1"/>
  <c r="P147" i="8" l="1"/>
  <c r="C145" i="11"/>
  <c r="L148" i="8"/>
  <c r="M147" i="8"/>
  <c r="N147" i="8"/>
  <c r="O146" i="8" s="1"/>
  <c r="P148" i="8" l="1"/>
  <c r="C146" i="11"/>
  <c r="L149" i="8"/>
  <c r="M148" i="8"/>
  <c r="N148" i="8"/>
  <c r="O147" i="8" s="1"/>
  <c r="P149" i="8" l="1"/>
  <c r="C147" i="11"/>
  <c r="M149" i="8"/>
  <c r="N149" i="8"/>
  <c r="O148" i="8" s="1"/>
  <c r="L150" i="8"/>
  <c r="P150" i="8" l="1"/>
  <c r="C148" i="11"/>
  <c r="L151" i="8"/>
  <c r="M150" i="8"/>
  <c r="N150" i="8"/>
  <c r="O149" i="8" s="1"/>
  <c r="P151" i="8" l="1"/>
  <c r="C149" i="11"/>
  <c r="L152" i="8"/>
  <c r="M151" i="8"/>
  <c r="N151" i="8"/>
  <c r="O150" i="8" s="1"/>
  <c r="P152" i="8" l="1"/>
  <c r="C150" i="11"/>
  <c r="N152" i="8"/>
  <c r="O151" i="8" s="1"/>
  <c r="M152" i="8"/>
  <c r="L153" i="8"/>
  <c r="P153" i="8" l="1"/>
  <c r="C151" i="11"/>
  <c r="N153" i="8"/>
  <c r="O152" i="8" s="1"/>
  <c r="L154" i="8"/>
  <c r="M153" i="8"/>
  <c r="P154" i="8" l="1"/>
  <c r="C152" i="11"/>
  <c r="M154" i="8"/>
  <c r="L155" i="8"/>
  <c r="N154" i="8"/>
  <c r="O153" i="8" s="1"/>
  <c r="P155" i="8" l="1"/>
  <c r="C153" i="11"/>
  <c r="L156" i="8"/>
  <c r="M155" i="8"/>
  <c r="N155" i="8"/>
  <c r="O154" i="8" s="1"/>
  <c r="P156" i="8" l="1"/>
  <c r="C154" i="11"/>
  <c r="N156" i="8"/>
  <c r="O155" i="8" s="1"/>
  <c r="M156" i="8"/>
  <c r="L157" i="8"/>
  <c r="P157" i="8" l="1"/>
  <c r="C155" i="11"/>
  <c r="M157" i="8"/>
  <c r="L158" i="8"/>
  <c r="N157" i="8"/>
  <c r="O156" i="8" s="1"/>
  <c r="P158" i="8" l="1"/>
  <c r="C156" i="11"/>
  <c r="L159" i="8"/>
  <c r="M158" i="8"/>
  <c r="N158" i="8"/>
  <c r="O157" i="8" s="1"/>
  <c r="P159" i="8" l="1"/>
  <c r="C157" i="11"/>
  <c r="M159" i="8"/>
  <c r="L160" i="8"/>
  <c r="N159" i="8"/>
  <c r="O158" i="8" s="1"/>
  <c r="P160" i="8" l="1"/>
  <c r="C158" i="11"/>
  <c r="L161" i="8"/>
  <c r="M160" i="8"/>
  <c r="N160" i="8"/>
  <c r="O159" i="8" s="1"/>
  <c r="P161" i="8" l="1"/>
  <c r="C159" i="11"/>
  <c r="L162" i="8"/>
  <c r="M161" i="8"/>
  <c r="N161" i="8"/>
  <c r="O160" i="8" s="1"/>
  <c r="P162" i="8" l="1"/>
  <c r="C160" i="11"/>
  <c r="N162" i="8"/>
  <c r="O161" i="8" s="1"/>
  <c r="M162" i="8"/>
  <c r="L163" i="8"/>
  <c r="P163" i="8" l="1"/>
  <c r="L164" i="8" s="1"/>
  <c r="C161" i="11"/>
  <c r="N163" i="8"/>
  <c r="O162" i="8" s="1"/>
  <c r="M163" i="8"/>
  <c r="P164" i="8" l="1"/>
  <c r="L165" i="8" s="1"/>
  <c r="C162" i="11"/>
  <c r="M164" i="8"/>
  <c r="N164" i="8"/>
  <c r="O163" i="8" s="1"/>
  <c r="P165" i="8" l="1"/>
  <c r="C163" i="11"/>
  <c r="L166" i="8"/>
  <c r="M165" i="8"/>
  <c r="N165" i="8"/>
  <c r="O164" i="8" s="1"/>
  <c r="P166" i="8" l="1"/>
  <c r="C164" i="11"/>
  <c r="M166" i="8"/>
  <c r="N166" i="8"/>
  <c r="O165" i="8" s="1"/>
  <c r="L167" i="8"/>
  <c r="P167" i="8" l="1"/>
  <c r="C165" i="11"/>
  <c r="M167" i="8"/>
  <c r="L168" i="8"/>
  <c r="N167" i="8"/>
  <c r="O166" i="8" s="1"/>
  <c r="P168" i="8" l="1"/>
  <c r="C166" i="11"/>
  <c r="L169" i="8"/>
  <c r="M168" i="8"/>
  <c r="N168" i="8"/>
  <c r="O167" i="8" s="1"/>
  <c r="P169" i="8" l="1"/>
  <c r="C167" i="11"/>
  <c r="L170" i="8"/>
  <c r="M169" i="8"/>
  <c r="N169" i="8"/>
  <c r="O168" i="8" s="1"/>
  <c r="P170" i="8" l="1"/>
  <c r="C168" i="11"/>
  <c r="L171" i="8"/>
  <c r="N170" i="8"/>
  <c r="O169" i="8" s="1"/>
  <c r="M170" i="8"/>
  <c r="P171" i="8" l="1"/>
  <c r="C169" i="11"/>
  <c r="M171" i="8"/>
  <c r="L172" i="8"/>
  <c r="N171" i="8"/>
  <c r="O170" i="8" s="1"/>
  <c r="P172" i="8" l="1"/>
  <c r="C170" i="11"/>
  <c r="N172" i="8"/>
  <c r="O171" i="8" s="1"/>
  <c r="L173" i="8"/>
  <c r="M172" i="8"/>
  <c r="P173" i="8" l="1"/>
  <c r="C171" i="11"/>
  <c r="M173" i="8"/>
  <c r="L174" i="8"/>
  <c r="N173" i="8"/>
  <c r="O172" i="8" s="1"/>
  <c r="P174" i="8" l="1"/>
  <c r="C172" i="11"/>
  <c r="L175" i="8"/>
  <c r="N174" i="8"/>
  <c r="O173" i="8" s="1"/>
  <c r="M174" i="8"/>
  <c r="P175" i="8" l="1"/>
  <c r="C173" i="11"/>
  <c r="L176" i="8"/>
  <c r="M175" i="8"/>
  <c r="N175" i="8"/>
  <c r="O174" i="8" s="1"/>
  <c r="P176" i="8" l="1"/>
  <c r="C174" i="11"/>
  <c r="L177" i="8"/>
  <c r="N176" i="8"/>
  <c r="O175" i="8" s="1"/>
  <c r="M176" i="8"/>
  <c r="P177" i="8" l="1"/>
  <c r="C175" i="11"/>
  <c r="L178" i="8"/>
  <c r="M177" i="8"/>
  <c r="N177" i="8"/>
  <c r="O176" i="8" s="1"/>
  <c r="P178" i="8" l="1"/>
  <c r="C176" i="11"/>
  <c r="M178" i="8"/>
  <c r="L179" i="8"/>
  <c r="N178" i="8"/>
  <c r="O177" i="8" s="1"/>
  <c r="P179" i="8" l="1"/>
  <c r="C177" i="11"/>
  <c r="M179" i="8"/>
  <c r="L180" i="8"/>
  <c r="N179" i="8"/>
  <c r="O178" i="8" s="1"/>
  <c r="P180" i="8" l="1"/>
  <c r="C178" i="11"/>
  <c r="N180" i="8"/>
  <c r="O179" i="8" s="1"/>
  <c r="M180" i="8"/>
  <c r="L181" i="8"/>
  <c r="P181" i="8" l="1"/>
  <c r="C179" i="11"/>
  <c r="N181" i="8"/>
  <c r="O180" i="8" s="1"/>
  <c r="L182" i="8"/>
  <c r="M181" i="8"/>
  <c r="P182" i="8" l="1"/>
  <c r="C180" i="11"/>
  <c r="L183" i="8"/>
  <c r="M182" i="8"/>
  <c r="N182" i="8"/>
  <c r="O181" i="8" s="1"/>
  <c r="P183" i="8" l="1"/>
  <c r="C181" i="11"/>
  <c r="L184" i="8"/>
  <c r="M183" i="8"/>
  <c r="N183" i="8"/>
  <c r="O182" i="8" s="1"/>
  <c r="P184" i="8" l="1"/>
  <c r="C182" i="11"/>
  <c r="N184" i="8"/>
  <c r="O183" i="8" s="1"/>
  <c r="M184" i="8"/>
  <c r="L185" i="8"/>
  <c r="P185" i="8" l="1"/>
  <c r="C183" i="11"/>
  <c r="N185" i="8"/>
  <c r="O184" i="8" s="1"/>
  <c r="M185" i="8"/>
  <c r="L186" i="8"/>
  <c r="P186" i="8" l="1"/>
  <c r="C184" i="11"/>
  <c r="L187" i="8"/>
  <c r="M186" i="8"/>
  <c r="N186" i="8"/>
  <c r="O185" i="8" s="1"/>
  <c r="P187" i="8" l="1"/>
  <c r="C185" i="11"/>
  <c r="L188" i="8"/>
  <c r="N187" i="8"/>
  <c r="O186" i="8" s="1"/>
  <c r="M187" i="8"/>
  <c r="P188" i="8" l="1"/>
  <c r="C186" i="11"/>
  <c r="N188" i="8"/>
  <c r="O187" i="8" s="1"/>
  <c r="L189" i="8"/>
  <c r="M188" i="8"/>
  <c r="P189" i="8" l="1"/>
  <c r="C187" i="11"/>
  <c r="L190" i="8"/>
  <c r="N189" i="8"/>
  <c r="O188" i="8" s="1"/>
  <c r="M189" i="8"/>
  <c r="P190" i="8" l="1"/>
  <c r="C188" i="11"/>
  <c r="M190" i="8"/>
  <c r="L191" i="8"/>
  <c r="N190" i="8"/>
  <c r="O189" i="8" s="1"/>
  <c r="P191" i="8" l="1"/>
  <c r="C189" i="11"/>
  <c r="N191" i="8"/>
  <c r="O190" i="8" s="1"/>
  <c r="L192" i="8"/>
  <c r="M191" i="8"/>
  <c r="P192" i="8" l="1"/>
  <c r="C190" i="11"/>
  <c r="M192" i="8"/>
  <c r="L193" i="8"/>
  <c r="N192" i="8"/>
  <c r="O191" i="8" s="1"/>
  <c r="P193" i="8" l="1"/>
  <c r="C191" i="11"/>
  <c r="N193" i="8"/>
  <c r="O192" i="8" s="1"/>
  <c r="L194" i="8"/>
  <c r="M193" i="8"/>
  <c r="P194" i="8" l="1"/>
  <c r="C192" i="11"/>
  <c r="M194" i="8"/>
  <c r="N194" i="8"/>
  <c r="O193" i="8" s="1"/>
  <c r="L195" i="8"/>
  <c r="P195" i="8" l="1"/>
  <c r="C193" i="11"/>
  <c r="L196" i="8"/>
  <c r="N195" i="8"/>
  <c r="O194" i="8" s="1"/>
  <c r="M195" i="8"/>
  <c r="P196" i="8" l="1"/>
  <c r="C194" i="11"/>
  <c r="N196" i="8"/>
  <c r="O195" i="8" s="1"/>
  <c r="M196" i="8"/>
  <c r="L197" i="8"/>
  <c r="P197" i="8" l="1"/>
  <c r="C195" i="11"/>
  <c r="N197" i="8"/>
  <c r="O196" i="8" s="1"/>
  <c r="M197" i="8"/>
  <c r="L198" i="8"/>
  <c r="P198" i="8" l="1"/>
  <c r="C196" i="11"/>
  <c r="L199" i="8"/>
  <c r="N198" i="8"/>
  <c r="O197" i="8" s="1"/>
  <c r="M198" i="8"/>
  <c r="P199" i="8" l="1"/>
  <c r="C197" i="11"/>
  <c r="L200" i="8"/>
  <c r="N199" i="8"/>
  <c r="O198" i="8" s="1"/>
  <c r="M199" i="8"/>
  <c r="P200" i="8" l="1"/>
  <c r="C198" i="11"/>
  <c r="M200" i="8"/>
  <c r="L201" i="8"/>
  <c r="N200" i="8"/>
  <c r="O199" i="8" s="1"/>
  <c r="P201" i="8" l="1"/>
  <c r="C199" i="11"/>
  <c r="M201" i="8"/>
  <c r="L202" i="8"/>
  <c r="N201" i="8"/>
  <c r="O200" i="8" s="1"/>
  <c r="P202" i="8" l="1"/>
  <c r="C200" i="11"/>
  <c r="N202" i="8"/>
  <c r="O201" i="8" s="1"/>
  <c r="L203" i="8"/>
  <c r="M202" i="8"/>
  <c r="P203" i="8" l="1"/>
  <c r="C201" i="11"/>
  <c r="L204" i="8"/>
  <c r="M203" i="8"/>
  <c r="N203" i="8"/>
  <c r="O202" i="8" s="1"/>
  <c r="P204" i="8" l="1"/>
  <c r="C202" i="11"/>
  <c r="M204" i="8"/>
  <c r="L205" i="8"/>
  <c r="N204" i="8"/>
  <c r="O203" i="8" s="1"/>
  <c r="P205" i="8" l="1"/>
  <c r="C203" i="11"/>
  <c r="M205" i="8"/>
  <c r="L206" i="8"/>
  <c r="N205" i="8"/>
  <c r="O204" i="8" s="1"/>
  <c r="P206" i="8" l="1"/>
  <c r="C204" i="11"/>
  <c r="N206" i="8"/>
  <c r="O205" i="8" s="1"/>
  <c r="M206" i="8"/>
  <c r="L207" i="8"/>
  <c r="P207" i="8" l="1"/>
  <c r="C205" i="11"/>
  <c r="N207" i="8"/>
  <c r="O206" i="8" s="1"/>
  <c r="M207" i="8"/>
  <c r="L208" i="8"/>
  <c r="P208" i="8" l="1"/>
  <c r="C206" i="11"/>
  <c r="M208" i="8"/>
  <c r="N208" i="8"/>
  <c r="O207" i="8" s="1"/>
  <c r="L209" i="8"/>
  <c r="P209" i="8" l="1"/>
  <c r="L210" i="8" s="1"/>
  <c r="C207" i="11"/>
  <c r="M209" i="8"/>
  <c r="N209" i="8"/>
  <c r="O208" i="8" s="1"/>
  <c r="P210" i="8" l="1"/>
  <c r="C208" i="11"/>
  <c r="N210" i="8"/>
  <c r="O209" i="8" s="1"/>
  <c r="L211" i="8"/>
  <c r="M210" i="8"/>
  <c r="P211" i="8" l="1"/>
  <c r="C209" i="11"/>
  <c r="L212" i="8"/>
  <c r="N211" i="8"/>
  <c r="O210" i="8" s="1"/>
  <c r="M211" i="8"/>
  <c r="P212" i="8" l="1"/>
  <c r="C210" i="11"/>
  <c r="M212" i="8"/>
  <c r="L213" i="8"/>
  <c r="N212" i="8"/>
  <c r="O211" i="8" s="1"/>
  <c r="P213" i="8" l="1"/>
  <c r="C211" i="11"/>
  <c r="M213" i="8"/>
  <c r="L214" i="8"/>
  <c r="N213" i="8"/>
  <c r="O212" i="8" s="1"/>
  <c r="P214" i="8" l="1"/>
  <c r="C212" i="11"/>
  <c r="N214" i="8"/>
  <c r="O213" i="8" s="1"/>
  <c r="M214" i="8"/>
  <c r="L215" i="8"/>
  <c r="P215" i="8" l="1"/>
  <c r="C213" i="11"/>
  <c r="L216" i="8"/>
  <c r="M215" i="8"/>
  <c r="N215" i="8"/>
  <c r="O214" i="8" s="1"/>
  <c r="P216" i="8" l="1"/>
  <c r="C214" i="11"/>
  <c r="M216" i="8"/>
  <c r="N216" i="8"/>
  <c r="O215" i="8" s="1"/>
  <c r="L217" i="8"/>
  <c r="P217" i="8" l="1"/>
  <c r="C215" i="11"/>
  <c r="N217" i="8"/>
  <c r="O216" i="8" s="1"/>
  <c r="L218" i="8"/>
  <c r="M217" i="8"/>
  <c r="P218" i="8" l="1"/>
  <c r="C216" i="11"/>
  <c r="M218" i="8"/>
  <c r="L219" i="8"/>
  <c r="N218" i="8"/>
  <c r="O217" i="8" s="1"/>
  <c r="P219" i="8" l="1"/>
  <c r="C217" i="11"/>
  <c r="M219" i="8"/>
  <c r="L220" i="8"/>
  <c r="N219" i="8"/>
  <c r="O218" i="8" s="1"/>
  <c r="P220" i="8" l="1"/>
  <c r="C218" i="11"/>
  <c r="M220" i="8"/>
  <c r="L221" i="8"/>
  <c r="N220" i="8"/>
  <c r="O219" i="8" s="1"/>
  <c r="P221" i="8" l="1"/>
  <c r="C219" i="11"/>
  <c r="L222" i="8"/>
  <c r="M221" i="8"/>
  <c r="N221" i="8"/>
  <c r="O220" i="8" s="1"/>
  <c r="P222" i="8" l="1"/>
  <c r="C220" i="11"/>
  <c r="M222" i="8"/>
  <c r="N222" i="8"/>
  <c r="O221" i="8" s="1"/>
  <c r="L223" i="8"/>
  <c r="P223" i="8" l="1"/>
  <c r="C221" i="11"/>
  <c r="N223" i="8"/>
  <c r="O222" i="8" s="1"/>
  <c r="M223" i="8"/>
  <c r="L224" i="8"/>
  <c r="P224" i="8" l="1"/>
  <c r="C222" i="11"/>
  <c r="L225" i="8"/>
  <c r="N224" i="8"/>
  <c r="O223" i="8" s="1"/>
  <c r="M224" i="8"/>
  <c r="P225" i="8" l="1"/>
  <c r="C223" i="11"/>
  <c r="M225" i="8"/>
  <c r="L226" i="8"/>
  <c r="N225" i="8"/>
  <c r="O224" i="8" s="1"/>
  <c r="P226" i="8" l="1"/>
  <c r="C224" i="11"/>
  <c r="L227" i="8"/>
  <c r="M226" i="8"/>
  <c r="N226" i="8"/>
  <c r="O225" i="8" s="1"/>
  <c r="P227" i="8" l="1"/>
  <c r="C225" i="11"/>
  <c r="N227" i="8"/>
  <c r="O226" i="8" s="1"/>
  <c r="M227" i="8"/>
  <c r="L228" i="8"/>
  <c r="P228" i="8" l="1"/>
  <c r="C226" i="11"/>
  <c r="M228" i="8"/>
  <c r="N228" i="8"/>
  <c r="O227" i="8" s="1"/>
  <c r="L229" i="8"/>
  <c r="P229" i="8" l="1"/>
  <c r="C227" i="11"/>
  <c r="L230" i="8"/>
  <c r="M229" i="8"/>
  <c r="N229" i="8"/>
  <c r="O228" i="8" s="1"/>
  <c r="P230" i="8" l="1"/>
  <c r="C228" i="11"/>
  <c r="L231" i="8"/>
  <c r="M230" i="8"/>
  <c r="N230" i="8"/>
  <c r="O229" i="8" s="1"/>
  <c r="P231" i="8" l="1"/>
  <c r="C229" i="11"/>
  <c r="L232" i="8"/>
  <c r="N231" i="8"/>
  <c r="O230" i="8" s="1"/>
  <c r="M231" i="8"/>
  <c r="P232" i="8" l="1"/>
  <c r="C230" i="11"/>
  <c r="L233" i="8"/>
  <c r="N232" i="8"/>
  <c r="O231" i="8" s="1"/>
  <c r="M232" i="8"/>
  <c r="P233" i="8" l="1"/>
  <c r="C231" i="11"/>
  <c r="L234" i="8"/>
  <c r="N233" i="8"/>
  <c r="O232" i="8" s="1"/>
  <c r="M233" i="8"/>
  <c r="P234" i="8" l="1"/>
  <c r="C232" i="11"/>
  <c r="M234" i="8"/>
  <c r="L235" i="8"/>
  <c r="N234" i="8"/>
  <c r="O233" i="8" s="1"/>
  <c r="P235" i="8" l="1"/>
  <c r="C233" i="11"/>
  <c r="N235" i="8"/>
  <c r="O234" i="8" s="1"/>
  <c r="M235" i="8"/>
  <c r="L236" i="8"/>
  <c r="P236" i="8" l="1"/>
  <c r="C234" i="11"/>
  <c r="N236" i="8"/>
  <c r="O235" i="8" s="1"/>
  <c r="L237" i="8"/>
  <c r="M236" i="8"/>
  <c r="P237" i="8" l="1"/>
  <c r="C235" i="11"/>
  <c r="L238" i="8"/>
  <c r="M237" i="8"/>
  <c r="N237" i="8"/>
  <c r="O236" i="8" s="1"/>
  <c r="P238" i="8" l="1"/>
  <c r="C236" i="11"/>
  <c r="N238" i="8"/>
  <c r="O237" i="8" s="1"/>
  <c r="M238" i="8"/>
  <c r="L239" i="8"/>
  <c r="P239" i="8" l="1"/>
  <c r="C237" i="11"/>
  <c r="L240" i="8"/>
  <c r="N239" i="8"/>
  <c r="O238" i="8" s="1"/>
  <c r="M239" i="8"/>
  <c r="P240" i="8" l="1"/>
  <c r="C238" i="11"/>
  <c r="M240" i="8"/>
  <c r="L241" i="8"/>
  <c r="N240" i="8"/>
  <c r="O239" i="8" s="1"/>
  <c r="P241" i="8" l="1"/>
  <c r="C239" i="11"/>
  <c r="M241" i="8"/>
  <c r="L242" i="8"/>
  <c r="N241" i="8"/>
  <c r="O240" i="8" s="1"/>
  <c r="P242" i="8" l="1"/>
  <c r="C240" i="11"/>
  <c r="N242" i="8"/>
  <c r="O241" i="8" s="1"/>
  <c r="M242" i="8"/>
  <c r="L243" i="8"/>
  <c r="P243" i="8" l="1"/>
  <c r="C241" i="11"/>
  <c r="L244" i="8"/>
  <c r="N243" i="8"/>
  <c r="O242" i="8" s="1"/>
  <c r="M243" i="8"/>
  <c r="P244" i="8" l="1"/>
  <c r="C242" i="11"/>
  <c r="L245" i="8"/>
  <c r="M244" i="8"/>
  <c r="N244" i="8"/>
  <c r="O243" i="8" s="1"/>
  <c r="P245" i="8" l="1"/>
  <c r="C243" i="11"/>
  <c r="L246" i="8"/>
  <c r="N245" i="8"/>
  <c r="O244" i="8" s="1"/>
  <c r="M245" i="8"/>
  <c r="P246" i="8" l="1"/>
  <c r="C244" i="11"/>
  <c r="M246" i="8"/>
  <c r="N246" i="8"/>
  <c r="O245" i="8" s="1"/>
  <c r="L247" i="8"/>
  <c r="P247" i="8" l="1"/>
  <c r="C245" i="11"/>
  <c r="N247" i="8"/>
  <c r="O246" i="8" s="1"/>
  <c r="M247" i="8"/>
  <c r="L248" i="8"/>
  <c r="P248" i="8" l="1"/>
  <c r="C246" i="11"/>
  <c r="M248" i="8"/>
  <c r="L249" i="8"/>
  <c r="N248" i="8"/>
  <c r="O247" i="8" s="1"/>
  <c r="P249" i="8" l="1"/>
  <c r="C247" i="11"/>
  <c r="N249" i="8"/>
  <c r="O248" i="8" s="1"/>
  <c r="M249" i="8"/>
  <c r="L250" i="8"/>
  <c r="P250" i="8" l="1"/>
  <c r="C248" i="11"/>
  <c r="N250" i="8"/>
  <c r="O249" i="8" s="1"/>
  <c r="M250" i="8"/>
  <c r="L251" i="8"/>
  <c r="P251" i="8" l="1"/>
  <c r="C249" i="11"/>
  <c r="N251" i="8"/>
  <c r="AB5" i="8"/>
  <c r="O251" i="8"/>
  <c r="O250" i="8"/>
</calcChain>
</file>

<file path=xl/sharedStrings.xml><?xml version="1.0" encoding="utf-8"?>
<sst xmlns="http://schemas.openxmlformats.org/spreadsheetml/2006/main" count="380" uniqueCount="214">
  <si>
    <t>cutoff</t>
  </si>
  <si>
    <t>wrec</t>
  </si>
  <si>
    <t>turbh</t>
  </si>
  <si>
    <t>spawnday</t>
  </si>
  <si>
    <t>hh</t>
  </si>
  <si>
    <t>year</t>
  </si>
  <si>
    <t>high</t>
  </si>
  <si>
    <t>Turbmult</t>
  </si>
  <si>
    <t>wt</t>
  </si>
  <si>
    <t>length</t>
  </si>
  <si>
    <t>dw/dt</t>
  </si>
  <si>
    <t>mm</t>
  </si>
  <si>
    <t>prop of days with negative dw/dt</t>
  </si>
  <si>
    <t>Dec 1 weight</t>
  </si>
  <si>
    <t>date</t>
  </si>
  <si>
    <t>LCR temp</t>
  </si>
  <si>
    <t>qten</t>
  </si>
  <si>
    <t>qtenq</t>
  </si>
  <si>
    <t>Q10cons</t>
  </si>
  <si>
    <t>Q10met</t>
  </si>
  <si>
    <t>raw data</t>
  </si>
  <si>
    <t>Dec 1 weights</t>
  </si>
  <si>
    <t>imp Linf</t>
  </si>
  <si>
    <t>production/benthos parameters</t>
  </si>
  <si>
    <t>zB</t>
  </si>
  <si>
    <t>Beq</t>
  </si>
  <si>
    <t>eB</t>
  </si>
  <si>
    <t>aB</t>
  </si>
  <si>
    <t>Aeq</t>
  </si>
  <si>
    <t>GA</t>
  </si>
  <si>
    <t>mA</t>
  </si>
  <si>
    <t>dA/dt</t>
  </si>
  <si>
    <t>dB/dt</t>
  </si>
  <si>
    <t>Algae</t>
  </si>
  <si>
    <t>Benthos</t>
  </si>
  <si>
    <t>turbA</t>
  </si>
  <si>
    <t>critical par for benthos recovery</t>
  </si>
  <si>
    <t>growth curve 2002 cohort</t>
  </si>
  <si>
    <t>w(a)</t>
  </si>
  <si>
    <t>L(a)</t>
  </si>
  <si>
    <t>Young-of-Year</t>
  </si>
  <si>
    <t>Age-0</t>
  </si>
  <si>
    <t>5–84</t>
  </si>
  <si>
    <t>0.10†</t>
  </si>
  <si>
    <t>Sub-adult</t>
  </si>
  <si>
    <t>Age-1</t>
  </si>
  <si>
    <t>84–141</t>
  </si>
  <si>
    <t>Age-2</t>
  </si>
  <si>
    <t>141–171</t>
  </si>
  <si>
    <t>Sub-adult/Adult</t>
  </si>
  <si>
    <t>Age-3</t>
  </si>
  <si>
    <t>171–246</t>
  </si>
  <si>
    <t>Adult</t>
  </si>
  <si>
    <t>Age-4</t>
  </si>
  <si>
    <t>246–287</t>
  </si>
  <si>
    <t>Age-5</t>
  </si>
  <si>
    <t>287–348</t>
  </si>
  <si>
    <t>Age-6</t>
  </si>
  <si>
    <t>348–372</t>
  </si>
  <si>
    <t>Age-7</t>
  </si>
  <si>
    <t>372–390</t>
  </si>
  <si>
    <t>Age-8</t>
  </si>
  <si>
    <t>390–397</t>
  </si>
  <si>
    <t>Age-9</t>
  </si>
  <si>
    <t>397–403</t>
  </si>
  <si>
    <t>0.79†</t>
  </si>
  <si>
    <t>Age-10</t>
  </si>
  <si>
    <t>403+</t>
  </si>
  <si>
    <t>data from Breton 2015</t>
  </si>
  <si>
    <t>SMB model paper</t>
  </si>
  <si>
    <t>age</t>
  </si>
  <si>
    <t>vbk</t>
  </si>
  <si>
    <t>linf</t>
  </si>
  <si>
    <t>predL</t>
  </si>
  <si>
    <t>al</t>
  </si>
  <si>
    <t>ro</t>
  </si>
  <si>
    <t>ss</t>
  </si>
  <si>
    <t>fishbase</t>
  </si>
  <si>
    <t>Tem Q</t>
  </si>
  <si>
    <t>ge</t>
  </si>
  <si>
    <t>W</t>
  </si>
  <si>
    <t>Q/W</t>
  </si>
  <si>
    <t>H*w^(2/3)/e</t>
  </si>
  <si>
    <t>data</t>
  </si>
  <si>
    <t>Linf</t>
  </si>
  <si>
    <t>Marys</t>
  </si>
  <si>
    <t>River,</t>
  </si>
  <si>
    <t>North</t>
  </si>
  <si>
    <t>America</t>
  </si>
  <si>
    <t>No</t>
  </si>
  <si>
    <t>Idaho</t>
  </si>
  <si>
    <t>Chequamegon</t>
  </si>
  <si>
    <t>Bay,</t>
  </si>
  <si>
    <t>Lake</t>
  </si>
  <si>
    <t>Superior</t>
  </si>
  <si>
    <t>Michigan</t>
  </si>
  <si>
    <t>New</t>
  </si>
  <si>
    <t>Brunswick</t>
  </si>
  <si>
    <t>Massachusetts</t>
  </si>
  <si>
    <t>Tenn reg3</t>
  </si>
  <si>
    <t>3,</t>
  </si>
  <si>
    <t>Tennessee</t>
  </si>
  <si>
    <t>tenn reg 2</t>
  </si>
  <si>
    <t>2,</t>
  </si>
  <si>
    <t>tenn</t>
  </si>
  <si>
    <t>tenn reg 4</t>
  </si>
  <si>
    <t>4,</t>
  </si>
  <si>
    <t>Wyoming</t>
  </si>
  <si>
    <t>Little</t>
  </si>
  <si>
    <t>Blount</t>
  </si>
  <si>
    <t>County,</t>
  </si>
  <si>
    <t>Ohio</t>
  </si>
  <si>
    <t>Ontario</t>
  </si>
  <si>
    <t>Oregon</t>
  </si>
  <si>
    <t>Maine</t>
  </si>
  <si>
    <t>Washington</t>
  </si>
  <si>
    <t>Iowa</t>
  </si>
  <si>
    <t>York</t>
  </si>
  <si>
    <t>Missouri</t>
  </si>
  <si>
    <t>Alabama</t>
  </si>
  <si>
    <t>USA</t>
  </si>
  <si>
    <t>California</t>
  </si>
  <si>
    <t>Connecticut</t>
  </si>
  <si>
    <t>Wisconsin</t>
  </si>
  <si>
    <t>Virginia</t>
  </si>
  <si>
    <t>location</t>
  </si>
  <si>
    <t>average</t>
  </si>
  <si>
    <t>dw/dt/day</t>
  </si>
  <si>
    <t>g/yr</t>
  </si>
  <si>
    <t>g/day</t>
  </si>
  <si>
    <t>dw/dt/w</t>
  </si>
  <si>
    <t>g/g/day</t>
  </si>
  <si>
    <t>Q/w/day</t>
  </si>
  <si>
    <t>for 84 mm fish above</t>
  </si>
  <si>
    <t>10 g smb growth and food intake (to answer Healey bioenergetics est)</t>
  </si>
  <si>
    <t>bestgen and hill 2016</t>
  </si>
  <si>
    <t>daily growth:</t>
  </si>
  <si>
    <t xml:space="preserve">for m vs H </t>
  </si>
  <si>
    <t>stmarys raw data</t>
  </si>
  <si>
    <t>l(a+1)</t>
  </si>
  <si>
    <t>exp(-K)</t>
  </si>
  <si>
    <t>K</t>
  </si>
  <si>
    <t>growth for 10-11 cm fish</t>
  </si>
  <si>
    <t>length day</t>
  </si>
  <si>
    <t>length d+1</t>
  </si>
  <si>
    <t>ginc</t>
  </si>
  <si>
    <t>wday</t>
  </si>
  <si>
    <t>wday+1</t>
  </si>
  <si>
    <t>deltaW</t>
  </si>
  <si>
    <t>g/day growth</t>
  </si>
  <si>
    <t>deltaW/mo</t>
  </si>
  <si>
    <t>delw/w</t>
  </si>
  <si>
    <t>q/g/day</t>
  </si>
  <si>
    <t>geff</t>
  </si>
  <si>
    <t>growth eff</t>
  </si>
  <si>
    <t>Dec 1 length</t>
  </si>
  <si>
    <t>tbar</t>
  </si>
  <si>
    <t>tpred</t>
  </si>
  <si>
    <t>tamp</t>
  </si>
  <si>
    <t>tshift</t>
  </si>
  <si>
    <t>tss</t>
  </si>
  <si>
    <t>temperature effect</t>
  </si>
  <si>
    <t xml:space="preserve">temp </t>
  </si>
  <si>
    <t>wtemp</t>
  </si>
  <si>
    <t>q10met</t>
  </si>
  <si>
    <t>q10cons</t>
  </si>
  <si>
    <t>coutant</t>
  </si>
  <si>
    <t>whitledge</t>
  </si>
  <si>
    <t>tetzlaff</t>
  </si>
  <si>
    <t>bestgen hill 2016</t>
  </si>
  <si>
    <t>Wt</t>
  </si>
  <si>
    <t>Temperature</t>
  </si>
  <si>
    <t>age 1 length</t>
  </si>
  <si>
    <t>L1 inc to effect</t>
  </si>
  <si>
    <t>Bestgen RIVER-REGULATION-AFFECTS…(papers and documents folder)</t>
  </si>
  <si>
    <t>Bestgen 2016 hatch date growth report upper basin</t>
  </si>
  <si>
    <t>dL/dt</t>
  </si>
  <si>
    <t>ftmult</t>
  </si>
  <si>
    <t>ftmax</t>
  </si>
  <si>
    <t>mean foraging time</t>
  </si>
  <si>
    <t>temp</t>
  </si>
  <si>
    <t>Q10 metabolism</t>
  </si>
  <si>
    <t>q10 Consumption</t>
  </si>
  <si>
    <t>Strawberry res utah</t>
  </si>
  <si>
    <t>(strawberry utah SMB growth.xlsx</t>
  </si>
  <si>
    <t>NTU</t>
  </si>
  <si>
    <t>weight at recruitment</t>
  </si>
  <si>
    <t>recruitment date (Bestgen, Hill)</t>
  </si>
  <si>
    <t>bioenergetics feeding H param</t>
  </si>
  <si>
    <t>bioenergetic metabolic m par</t>
  </si>
  <si>
    <t>turbidity for react dist = 1/e times max</t>
  </si>
  <si>
    <t>Q10 feeding (coutant)</t>
  </si>
  <si>
    <t>Q10 metaboliism (shuter, whitledge)</t>
  </si>
  <si>
    <t>mean temperature</t>
  </si>
  <si>
    <t>mean temp</t>
  </si>
  <si>
    <t>benthos base biomass</t>
  </si>
  <si>
    <t>benthos mort rate</t>
  </si>
  <si>
    <t>benthos growth efficiency</t>
  </si>
  <si>
    <t>implied algae equil biomass</t>
  </si>
  <si>
    <t>algae mortality rate</t>
  </si>
  <si>
    <t>algae implied growth rate</t>
  </si>
  <si>
    <t>turbidity for algae prod = 1/e times max</t>
  </si>
  <si>
    <t>Param</t>
  </si>
  <si>
    <t>value</t>
  </si>
  <si>
    <t>definition</t>
  </si>
  <si>
    <t>max foraging time</t>
  </si>
  <si>
    <t>red lline turb plot</t>
  </si>
  <si>
    <t>red line turb plot</t>
  </si>
  <si>
    <t>wt diamond</t>
  </si>
  <si>
    <t>wt BA</t>
  </si>
  <si>
    <t>Ttorp</t>
  </si>
  <si>
    <t>temperature for feeding to stop</t>
  </si>
  <si>
    <t>torpmult</t>
  </si>
  <si>
    <t>relative rates for temp&lt;Ttor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2" borderId="0" xfId="0" applyFill="1"/>
    <xf numFmtId="14" fontId="0" fillId="0" borderId="0" xfId="0" applyNumberFormat="1"/>
    <xf numFmtId="0" fontId="0" fillId="3" borderId="0" xfId="0" applyFill="1"/>
    <xf numFmtId="0" fontId="0" fillId="0" borderId="0" xfId="0" applyFill="1"/>
    <xf numFmtId="2" fontId="0" fillId="0" borderId="0" xfId="0" applyNumberFormat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 Diamo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8.850000000000001</c:v>
                </c:pt>
                <c:pt idx="29">
                  <c:v>8.73</c:v>
                </c:pt>
                <c:pt idx="30">
                  <c:v>11.58</c:v>
                </c:pt>
                <c:pt idx="31">
                  <c:v>19.27</c:v>
                </c:pt>
                <c:pt idx="32">
                  <c:v>18.989999999999998</c:v>
                </c:pt>
                <c:pt idx="33">
                  <c:v>27.05</c:v>
                </c:pt>
                <c:pt idx="34">
                  <c:v>32.81</c:v>
                </c:pt>
                <c:pt idx="35">
                  <c:v>30.1</c:v>
                </c:pt>
                <c:pt idx="36">
                  <c:v>347.29</c:v>
                </c:pt>
                <c:pt idx="37">
                  <c:v>188.57</c:v>
                </c:pt>
                <c:pt idx="38">
                  <c:v>17.489999999999998</c:v>
                </c:pt>
                <c:pt idx="39">
                  <c:v>18.7</c:v>
                </c:pt>
                <c:pt idx="40">
                  <c:v>55.43</c:v>
                </c:pt>
                <c:pt idx="41">
                  <c:v>59.12</c:v>
                </c:pt>
                <c:pt idx="42">
                  <c:v>56.66</c:v>
                </c:pt>
                <c:pt idx="43">
                  <c:v>69.3</c:v>
                </c:pt>
                <c:pt idx="44">
                  <c:v>58.17</c:v>
                </c:pt>
                <c:pt idx="45">
                  <c:v>77.92</c:v>
                </c:pt>
                <c:pt idx="46">
                  <c:v>67.8</c:v>
                </c:pt>
                <c:pt idx="47">
                  <c:v>51.13</c:v>
                </c:pt>
                <c:pt idx="48">
                  <c:v>43.12</c:v>
                </c:pt>
                <c:pt idx="49">
                  <c:v>66.260000000000005</c:v>
                </c:pt>
                <c:pt idx="50">
                  <c:v>44.84</c:v>
                </c:pt>
                <c:pt idx="51">
                  <c:v>50.04</c:v>
                </c:pt>
                <c:pt idx="52">
                  <c:v>40.950000000000003</c:v>
                </c:pt>
                <c:pt idx="53">
                  <c:v>59.38</c:v>
                </c:pt>
                <c:pt idx="54">
                  <c:v>81.84</c:v>
                </c:pt>
                <c:pt idx="55">
                  <c:v>91.47</c:v>
                </c:pt>
                <c:pt idx="56">
                  <c:v>107.42</c:v>
                </c:pt>
                <c:pt idx="57">
                  <c:v>92.97</c:v>
                </c:pt>
                <c:pt idx="58">
                  <c:v>82.16</c:v>
                </c:pt>
                <c:pt idx="59">
                  <c:v>100.7</c:v>
                </c:pt>
                <c:pt idx="60">
                  <c:v>58.78</c:v>
                </c:pt>
                <c:pt idx="61">
                  <c:v>85.61</c:v>
                </c:pt>
                <c:pt idx="62">
                  <c:v>84.89</c:v>
                </c:pt>
                <c:pt idx="63">
                  <c:v>89.05</c:v>
                </c:pt>
                <c:pt idx="64">
                  <c:v>78.489999999999995</c:v>
                </c:pt>
                <c:pt idx="65">
                  <c:v>89.68</c:v>
                </c:pt>
                <c:pt idx="66">
                  <c:v>89.28</c:v>
                </c:pt>
                <c:pt idx="67">
                  <c:v>92.6</c:v>
                </c:pt>
                <c:pt idx="68">
                  <c:v>186.1</c:v>
                </c:pt>
                <c:pt idx="69">
                  <c:v>170.44</c:v>
                </c:pt>
                <c:pt idx="70">
                  <c:v>152.78</c:v>
                </c:pt>
                <c:pt idx="71">
                  <c:v>181.23</c:v>
                </c:pt>
                <c:pt idx="72">
                  <c:v>159.06</c:v>
                </c:pt>
                <c:pt idx="73">
                  <c:v>151.04</c:v>
                </c:pt>
                <c:pt idx="74">
                  <c:v>132.18</c:v>
                </c:pt>
                <c:pt idx="75">
                  <c:v>123.45</c:v>
                </c:pt>
                <c:pt idx="76">
                  <c:v>111.37</c:v>
                </c:pt>
                <c:pt idx="77">
                  <c:v>90.23</c:v>
                </c:pt>
                <c:pt idx="78">
                  <c:v>99.8</c:v>
                </c:pt>
                <c:pt idx="79">
                  <c:v>103.14</c:v>
                </c:pt>
                <c:pt idx="80">
                  <c:v>105.92</c:v>
                </c:pt>
                <c:pt idx="81">
                  <c:v>94.11</c:v>
                </c:pt>
                <c:pt idx="82">
                  <c:v>93.96</c:v>
                </c:pt>
                <c:pt idx="83">
                  <c:v>96.72</c:v>
                </c:pt>
                <c:pt idx="84">
                  <c:v>171.1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172.55</c:v>
                </c:pt>
                <c:pt idx="90">
                  <c:v>201.58</c:v>
                </c:pt>
                <c:pt idx="91">
                  <c:v>168.65</c:v>
                </c:pt>
                <c:pt idx="92">
                  <c:v>167.55</c:v>
                </c:pt>
                <c:pt idx="93">
                  <c:v>143.66</c:v>
                </c:pt>
                <c:pt idx="94">
                  <c:v>150.79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183.18</c:v>
                </c:pt>
                <c:pt idx="106">
                  <c:v>173.86</c:v>
                </c:pt>
                <c:pt idx="107">
                  <c:v>168.71</c:v>
                </c:pt>
                <c:pt idx="108">
                  <c:v>144.54</c:v>
                </c:pt>
                <c:pt idx="109">
                  <c:v>141.54</c:v>
                </c:pt>
                <c:pt idx="110">
                  <c:v>148.03</c:v>
                </c:pt>
                <c:pt idx="111">
                  <c:v>138</c:v>
                </c:pt>
                <c:pt idx="112">
                  <c:v>158.44999999999999</c:v>
                </c:pt>
                <c:pt idx="113">
                  <c:v>130.66</c:v>
                </c:pt>
                <c:pt idx="114">
                  <c:v>147.44999999999999</c:v>
                </c:pt>
                <c:pt idx="115">
                  <c:v>170.1</c:v>
                </c:pt>
                <c:pt idx="116">
                  <c:v>144.91999999999999</c:v>
                </c:pt>
                <c:pt idx="117">
                  <c:v>110.82</c:v>
                </c:pt>
                <c:pt idx="118">
                  <c:v>91.85</c:v>
                </c:pt>
                <c:pt idx="119">
                  <c:v>76.959999999999994</c:v>
                </c:pt>
                <c:pt idx="120">
                  <c:v>72.16</c:v>
                </c:pt>
                <c:pt idx="121">
                  <c:v>66.98</c:v>
                </c:pt>
                <c:pt idx="122">
                  <c:v>97.12</c:v>
                </c:pt>
                <c:pt idx="123">
                  <c:v>74.63</c:v>
                </c:pt>
                <c:pt idx="124">
                  <c:v>80.989999999999995</c:v>
                </c:pt>
                <c:pt idx="125">
                  <c:v>80.5</c:v>
                </c:pt>
                <c:pt idx="126">
                  <c:v>102.33</c:v>
                </c:pt>
                <c:pt idx="127">
                  <c:v>101.31</c:v>
                </c:pt>
                <c:pt idx="128">
                  <c:v>93.56</c:v>
                </c:pt>
                <c:pt idx="129">
                  <c:v>80.36</c:v>
                </c:pt>
                <c:pt idx="130">
                  <c:v>95.28</c:v>
                </c:pt>
                <c:pt idx="131">
                  <c:v>120.66</c:v>
                </c:pt>
                <c:pt idx="132">
                  <c:v>174.42</c:v>
                </c:pt>
                <c:pt idx="133">
                  <c:v>171.69</c:v>
                </c:pt>
                <c:pt idx="134">
                  <c:v>149.66999999999999</c:v>
                </c:pt>
                <c:pt idx="135">
                  <c:v>135.13</c:v>
                </c:pt>
                <c:pt idx="136">
                  <c:v>145.66</c:v>
                </c:pt>
                <c:pt idx="137">
                  <c:v>148.1</c:v>
                </c:pt>
                <c:pt idx="138">
                  <c:v>142.01</c:v>
                </c:pt>
                <c:pt idx="139">
                  <c:v>152.80000000000001</c:v>
                </c:pt>
                <c:pt idx="140">
                  <c:v>189.16</c:v>
                </c:pt>
                <c:pt idx="141">
                  <c:v>192.11</c:v>
                </c:pt>
                <c:pt idx="142">
                  <c:v>198.93</c:v>
                </c:pt>
                <c:pt idx="143">
                  <c:v>239.31</c:v>
                </c:pt>
                <c:pt idx="144">
                  <c:v>225.1</c:v>
                </c:pt>
                <c:pt idx="145">
                  <c:v>174.87</c:v>
                </c:pt>
                <c:pt idx="146">
                  <c:v>157.41999999999999</c:v>
                </c:pt>
                <c:pt idx="147">
                  <c:v>157.58000000000001</c:v>
                </c:pt>
                <c:pt idx="148">
                  <c:v>135.44999999999999</c:v>
                </c:pt>
                <c:pt idx="149">
                  <c:v>132.30000000000001</c:v>
                </c:pt>
                <c:pt idx="150">
                  <c:v>139.41</c:v>
                </c:pt>
                <c:pt idx="151">
                  <c:v>135.62</c:v>
                </c:pt>
                <c:pt idx="152">
                  <c:v>118.52</c:v>
                </c:pt>
                <c:pt idx="153">
                  <c:v>127.08</c:v>
                </c:pt>
                <c:pt idx="154">
                  <c:v>133.29</c:v>
                </c:pt>
                <c:pt idx="155">
                  <c:v>144.78</c:v>
                </c:pt>
                <c:pt idx="156">
                  <c:v>145.44999999999999</c:v>
                </c:pt>
                <c:pt idx="157">
                  <c:v>159.31</c:v>
                </c:pt>
                <c:pt idx="158">
                  <c:v>155.22</c:v>
                </c:pt>
                <c:pt idx="159">
                  <c:v>158.15</c:v>
                </c:pt>
                <c:pt idx="160">
                  <c:v>170.24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193.1</c:v>
                </c:pt>
                <c:pt idx="169">
                  <c:v>177.95</c:v>
                </c:pt>
                <c:pt idx="170">
                  <c:v>201.58</c:v>
                </c:pt>
                <c:pt idx="171">
                  <c:v>173.52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186.87</c:v>
                </c:pt>
                <c:pt idx="177">
                  <c:v>168.58</c:v>
                </c:pt>
                <c:pt idx="178">
                  <c:v>52.46</c:v>
                </c:pt>
                <c:pt idx="179">
                  <c:v>24.09</c:v>
                </c:pt>
                <c:pt idx="180">
                  <c:v>27.37</c:v>
                </c:pt>
                <c:pt idx="181">
                  <c:v>15.48</c:v>
                </c:pt>
                <c:pt idx="182">
                  <c:v>47.56</c:v>
                </c:pt>
                <c:pt idx="183">
                  <c:v>20.69</c:v>
                </c:pt>
                <c:pt idx="184">
                  <c:v>22.26</c:v>
                </c:pt>
                <c:pt idx="185">
                  <c:v>16.8</c:v>
                </c:pt>
                <c:pt idx="186">
                  <c:v>16.55</c:v>
                </c:pt>
                <c:pt idx="187">
                  <c:v>16.03</c:v>
                </c:pt>
                <c:pt idx="188">
                  <c:v>21.85</c:v>
                </c:pt>
                <c:pt idx="189">
                  <c:v>27.74</c:v>
                </c:pt>
                <c:pt idx="190">
                  <c:v>16.23</c:v>
                </c:pt>
                <c:pt idx="191">
                  <c:v>16.510000000000002</c:v>
                </c:pt>
                <c:pt idx="192">
                  <c:v>13.25</c:v>
                </c:pt>
                <c:pt idx="193">
                  <c:v>12.05</c:v>
                </c:pt>
                <c:pt idx="194">
                  <c:v>14.26</c:v>
                </c:pt>
                <c:pt idx="195">
                  <c:v>19.7</c:v>
                </c:pt>
                <c:pt idx="196">
                  <c:v>16.09</c:v>
                </c:pt>
                <c:pt idx="197">
                  <c:v>14.81</c:v>
                </c:pt>
                <c:pt idx="198">
                  <c:v>10.130000000000001</c:v>
                </c:pt>
                <c:pt idx="199">
                  <c:v>11.32</c:v>
                </c:pt>
                <c:pt idx="200">
                  <c:v>8.93</c:v>
                </c:pt>
                <c:pt idx="201">
                  <c:v>8</c:v>
                </c:pt>
                <c:pt idx="202">
                  <c:v>8</c:v>
                </c:pt>
                <c:pt idx="203">
                  <c:v>9.6199999999999992</c:v>
                </c:pt>
                <c:pt idx="204">
                  <c:v>9.57</c:v>
                </c:pt>
                <c:pt idx="205">
                  <c:v>8.2100000000000009</c:v>
                </c:pt>
                <c:pt idx="206">
                  <c:v>8.33</c:v>
                </c:pt>
                <c:pt idx="207">
                  <c:v>8</c:v>
                </c:pt>
                <c:pt idx="208">
                  <c:v>8</c:v>
                </c:pt>
                <c:pt idx="209">
                  <c:v>8.67</c:v>
                </c:pt>
                <c:pt idx="210">
                  <c:v>8.34</c:v>
                </c:pt>
                <c:pt idx="211">
                  <c:v>8.19</c:v>
                </c:pt>
                <c:pt idx="212">
                  <c:v>8.4499999999999993</c:v>
                </c:pt>
                <c:pt idx="213">
                  <c:v>8.9600000000000009</c:v>
                </c:pt>
                <c:pt idx="214">
                  <c:v>8.4600000000000009</c:v>
                </c:pt>
                <c:pt idx="215">
                  <c:v>11.69</c:v>
                </c:pt>
                <c:pt idx="216">
                  <c:v>9.68</c:v>
                </c:pt>
                <c:pt idx="217">
                  <c:v>12.28</c:v>
                </c:pt>
                <c:pt idx="218">
                  <c:v>11.51</c:v>
                </c:pt>
                <c:pt idx="219">
                  <c:v>13.42</c:v>
                </c:pt>
                <c:pt idx="220">
                  <c:v>17.87</c:v>
                </c:pt>
                <c:pt idx="221">
                  <c:v>20.85</c:v>
                </c:pt>
                <c:pt idx="222">
                  <c:v>17.96</c:v>
                </c:pt>
                <c:pt idx="223">
                  <c:v>14.91</c:v>
                </c:pt>
                <c:pt idx="224">
                  <c:v>15.98</c:v>
                </c:pt>
                <c:pt idx="225">
                  <c:v>23.07</c:v>
                </c:pt>
                <c:pt idx="226">
                  <c:v>9.15</c:v>
                </c:pt>
                <c:pt idx="227">
                  <c:v>9.15</c:v>
                </c:pt>
                <c:pt idx="228">
                  <c:v>8</c:v>
                </c:pt>
                <c:pt idx="229">
                  <c:v>8.58</c:v>
                </c:pt>
                <c:pt idx="230">
                  <c:v>15.48</c:v>
                </c:pt>
                <c:pt idx="231">
                  <c:v>16.190000000000001</c:v>
                </c:pt>
                <c:pt idx="232">
                  <c:v>47.62</c:v>
                </c:pt>
                <c:pt idx="233">
                  <c:v>65.77</c:v>
                </c:pt>
                <c:pt idx="234">
                  <c:v>57</c:v>
                </c:pt>
                <c:pt idx="235">
                  <c:v>23.4</c:v>
                </c:pt>
                <c:pt idx="236">
                  <c:v>108.4</c:v>
                </c:pt>
                <c:pt idx="237">
                  <c:v>126.21</c:v>
                </c:pt>
                <c:pt idx="238">
                  <c:v>92</c:v>
                </c:pt>
                <c:pt idx="239">
                  <c:v>83.15</c:v>
                </c:pt>
                <c:pt idx="240">
                  <c:v>78.97</c:v>
                </c:pt>
                <c:pt idx="241">
                  <c:v>46.09</c:v>
                </c:pt>
                <c:pt idx="242">
                  <c:v>11.84</c:v>
                </c:pt>
                <c:pt idx="243">
                  <c:v>59.68</c:v>
                </c:pt>
                <c:pt idx="244">
                  <c:v>60</c:v>
                </c:pt>
                <c:pt idx="245">
                  <c:v>62.59</c:v>
                </c:pt>
                <c:pt idx="246">
                  <c:v>82.56</c:v>
                </c:pt>
                <c:pt idx="247">
                  <c:v>83.96</c:v>
                </c:pt>
                <c:pt idx="248">
                  <c:v>74.39</c:v>
                </c:pt>
                <c:pt idx="249">
                  <c:v>12.97</c:v>
                </c:pt>
                <c:pt idx="250">
                  <c:v>78.59</c:v>
                </c:pt>
                <c:pt idx="251">
                  <c:v>107.25</c:v>
                </c:pt>
                <c:pt idx="252">
                  <c:v>130.28</c:v>
                </c:pt>
                <c:pt idx="253">
                  <c:v>119.38</c:v>
                </c:pt>
                <c:pt idx="254">
                  <c:v>134.22</c:v>
                </c:pt>
                <c:pt idx="255">
                  <c:v>114.07</c:v>
                </c:pt>
                <c:pt idx="256">
                  <c:v>22.71</c:v>
                </c:pt>
                <c:pt idx="257">
                  <c:v>79.430000000000007</c:v>
                </c:pt>
                <c:pt idx="258">
                  <c:v>106.47</c:v>
                </c:pt>
                <c:pt idx="259">
                  <c:v>116.09</c:v>
                </c:pt>
                <c:pt idx="260">
                  <c:v>107.89</c:v>
                </c:pt>
                <c:pt idx="261">
                  <c:v>105.57</c:v>
                </c:pt>
                <c:pt idx="262">
                  <c:v>98.67</c:v>
                </c:pt>
                <c:pt idx="263">
                  <c:v>40.96</c:v>
                </c:pt>
                <c:pt idx="264">
                  <c:v>100.24</c:v>
                </c:pt>
                <c:pt idx="265">
                  <c:v>119.21</c:v>
                </c:pt>
                <c:pt idx="266">
                  <c:v>106.6</c:v>
                </c:pt>
                <c:pt idx="267">
                  <c:v>104.14</c:v>
                </c:pt>
                <c:pt idx="268">
                  <c:v>31.72</c:v>
                </c:pt>
                <c:pt idx="269">
                  <c:v>89.06</c:v>
                </c:pt>
                <c:pt idx="270">
                  <c:v>27.37</c:v>
                </c:pt>
                <c:pt idx="271">
                  <c:v>91.88</c:v>
                </c:pt>
                <c:pt idx="272">
                  <c:v>114.66</c:v>
                </c:pt>
                <c:pt idx="273">
                  <c:v>104.83</c:v>
                </c:pt>
                <c:pt idx="274">
                  <c:v>107.02</c:v>
                </c:pt>
                <c:pt idx="275">
                  <c:v>113.6</c:v>
                </c:pt>
                <c:pt idx="276">
                  <c:v>87.49</c:v>
                </c:pt>
                <c:pt idx="277">
                  <c:v>25.07</c:v>
                </c:pt>
                <c:pt idx="278">
                  <c:v>78.73</c:v>
                </c:pt>
                <c:pt idx="279">
                  <c:v>82.71</c:v>
                </c:pt>
                <c:pt idx="280">
                  <c:v>66.28</c:v>
                </c:pt>
                <c:pt idx="281">
                  <c:v>41.92</c:v>
                </c:pt>
                <c:pt idx="282">
                  <c:v>41.21</c:v>
                </c:pt>
                <c:pt idx="283">
                  <c:v>26.27</c:v>
                </c:pt>
                <c:pt idx="284">
                  <c:v>10.09</c:v>
                </c:pt>
                <c:pt idx="285">
                  <c:v>35.36</c:v>
                </c:pt>
                <c:pt idx="286">
                  <c:v>37.96</c:v>
                </c:pt>
                <c:pt idx="287">
                  <c:v>65.98</c:v>
                </c:pt>
                <c:pt idx="288">
                  <c:v>50.07</c:v>
                </c:pt>
                <c:pt idx="289">
                  <c:v>81.28</c:v>
                </c:pt>
                <c:pt idx="290">
                  <c:v>29.54</c:v>
                </c:pt>
                <c:pt idx="291">
                  <c:v>12.2</c:v>
                </c:pt>
                <c:pt idx="292">
                  <c:v>34.79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131.55000000000001</c:v>
                </c:pt>
                <c:pt idx="298">
                  <c:v>211.95</c:v>
                </c:pt>
                <c:pt idx="299">
                  <c:v>207.55</c:v>
                </c:pt>
                <c:pt idx="300">
                  <c:v>186.52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100.44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10</c:v>
                </c:pt>
                <c:pt idx="316">
                  <c:v>1207.6500000000001</c:v>
                </c:pt>
                <c:pt idx="317">
                  <c:v>10</c:v>
                </c:pt>
                <c:pt idx="318">
                  <c:v>1272</c:v>
                </c:pt>
                <c:pt idx="319">
                  <c:v>10</c:v>
                </c:pt>
                <c:pt idx="320">
                  <c:v>1299.05</c:v>
                </c:pt>
                <c:pt idx="321">
                  <c:v>1108.54</c:v>
                </c:pt>
                <c:pt idx="322">
                  <c:v>1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1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181.43</c:v>
                </c:pt>
                <c:pt idx="342">
                  <c:v>10</c:v>
                </c:pt>
                <c:pt idx="343">
                  <c:v>1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131.66</c:v>
                </c:pt>
                <c:pt idx="350">
                  <c:v>79.95</c:v>
                </c:pt>
                <c:pt idx="351">
                  <c:v>32.19</c:v>
                </c:pt>
                <c:pt idx="352">
                  <c:v>16.55</c:v>
                </c:pt>
                <c:pt idx="353">
                  <c:v>9.4</c:v>
                </c:pt>
                <c:pt idx="354">
                  <c:v>8</c:v>
                </c:pt>
                <c:pt idx="355">
                  <c:v>15.1</c:v>
                </c:pt>
                <c:pt idx="356">
                  <c:v>23.69</c:v>
                </c:pt>
                <c:pt idx="357">
                  <c:v>92.34</c:v>
                </c:pt>
                <c:pt idx="358">
                  <c:v>97.3</c:v>
                </c:pt>
                <c:pt idx="359">
                  <c:v>194.79</c:v>
                </c:pt>
                <c:pt idx="360">
                  <c:v>218.06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173.82</c:v>
                </c:pt>
                <c:pt idx="373">
                  <c:v>87.87</c:v>
                </c:pt>
                <c:pt idx="374">
                  <c:v>59.55</c:v>
                </c:pt>
                <c:pt idx="375">
                  <c:v>34.79</c:v>
                </c:pt>
                <c:pt idx="376">
                  <c:v>15.11</c:v>
                </c:pt>
                <c:pt idx="377">
                  <c:v>55.01</c:v>
                </c:pt>
                <c:pt idx="378">
                  <c:v>40.46</c:v>
                </c:pt>
                <c:pt idx="379">
                  <c:v>29.23</c:v>
                </c:pt>
                <c:pt idx="380">
                  <c:v>14.1</c:v>
                </c:pt>
                <c:pt idx="381">
                  <c:v>15.56</c:v>
                </c:pt>
                <c:pt idx="382">
                  <c:v>14.78</c:v>
                </c:pt>
                <c:pt idx="383">
                  <c:v>19.350000000000001</c:v>
                </c:pt>
                <c:pt idx="384">
                  <c:v>24.04</c:v>
                </c:pt>
                <c:pt idx="385">
                  <c:v>21.15</c:v>
                </c:pt>
                <c:pt idx="386">
                  <c:v>17.899999999999999</c:v>
                </c:pt>
                <c:pt idx="387">
                  <c:v>28.77</c:v>
                </c:pt>
                <c:pt idx="388">
                  <c:v>17.66</c:v>
                </c:pt>
                <c:pt idx="389">
                  <c:v>14.39</c:v>
                </c:pt>
                <c:pt idx="390">
                  <c:v>38.47</c:v>
                </c:pt>
                <c:pt idx="391">
                  <c:v>40.08</c:v>
                </c:pt>
                <c:pt idx="392">
                  <c:v>46.3</c:v>
                </c:pt>
                <c:pt idx="393">
                  <c:v>50.85</c:v>
                </c:pt>
                <c:pt idx="394">
                  <c:v>43.93</c:v>
                </c:pt>
                <c:pt idx="395">
                  <c:v>49.27</c:v>
                </c:pt>
                <c:pt idx="396">
                  <c:v>50.79</c:v>
                </c:pt>
                <c:pt idx="397">
                  <c:v>59.73</c:v>
                </c:pt>
                <c:pt idx="398">
                  <c:v>48.32</c:v>
                </c:pt>
                <c:pt idx="399">
                  <c:v>56.44</c:v>
                </c:pt>
                <c:pt idx="400">
                  <c:v>89.56</c:v>
                </c:pt>
                <c:pt idx="401">
                  <c:v>51.19</c:v>
                </c:pt>
                <c:pt idx="402">
                  <c:v>96.3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157.62</c:v>
                </c:pt>
                <c:pt idx="410">
                  <c:v>140.96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153.96</c:v>
                </c:pt>
                <c:pt idx="415">
                  <c:v>119.64</c:v>
                </c:pt>
                <c:pt idx="416">
                  <c:v>102.39</c:v>
                </c:pt>
                <c:pt idx="417">
                  <c:v>112.4</c:v>
                </c:pt>
                <c:pt idx="418">
                  <c:v>121.21</c:v>
                </c:pt>
                <c:pt idx="419">
                  <c:v>133.47</c:v>
                </c:pt>
                <c:pt idx="420">
                  <c:v>118.09</c:v>
                </c:pt>
                <c:pt idx="421">
                  <c:v>113.72</c:v>
                </c:pt>
                <c:pt idx="422">
                  <c:v>102.25</c:v>
                </c:pt>
                <c:pt idx="423">
                  <c:v>70</c:v>
                </c:pt>
                <c:pt idx="424">
                  <c:v>72.319999999999993</c:v>
                </c:pt>
                <c:pt idx="425">
                  <c:v>74.59</c:v>
                </c:pt>
                <c:pt idx="426">
                  <c:v>73.88</c:v>
                </c:pt>
                <c:pt idx="427">
                  <c:v>65.38</c:v>
                </c:pt>
                <c:pt idx="428">
                  <c:v>74.989999999999995</c:v>
                </c:pt>
                <c:pt idx="429">
                  <c:v>75.7</c:v>
                </c:pt>
                <c:pt idx="430">
                  <c:v>65.66</c:v>
                </c:pt>
                <c:pt idx="431">
                  <c:v>40.4</c:v>
                </c:pt>
                <c:pt idx="432">
                  <c:v>52.03</c:v>
                </c:pt>
                <c:pt idx="433">
                  <c:v>74.75</c:v>
                </c:pt>
                <c:pt idx="434">
                  <c:v>69.900000000000006</c:v>
                </c:pt>
                <c:pt idx="435">
                  <c:v>90.1</c:v>
                </c:pt>
                <c:pt idx="436">
                  <c:v>103.81</c:v>
                </c:pt>
                <c:pt idx="437">
                  <c:v>69.36</c:v>
                </c:pt>
                <c:pt idx="438">
                  <c:v>55.91</c:v>
                </c:pt>
                <c:pt idx="439">
                  <c:v>90.93</c:v>
                </c:pt>
                <c:pt idx="440">
                  <c:v>95.47</c:v>
                </c:pt>
                <c:pt idx="441">
                  <c:v>69.569999999999993</c:v>
                </c:pt>
                <c:pt idx="442">
                  <c:v>67.680000000000007</c:v>
                </c:pt>
                <c:pt idx="443">
                  <c:v>102.24</c:v>
                </c:pt>
                <c:pt idx="444">
                  <c:v>92.54</c:v>
                </c:pt>
                <c:pt idx="445">
                  <c:v>73.33</c:v>
                </c:pt>
                <c:pt idx="446">
                  <c:v>115.36</c:v>
                </c:pt>
                <c:pt idx="447">
                  <c:v>174.08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196.34</c:v>
                </c:pt>
                <c:pt idx="461">
                  <c:v>208.5</c:v>
                </c:pt>
                <c:pt idx="462">
                  <c:v>198.14</c:v>
                </c:pt>
                <c:pt idx="463">
                  <c:v>178.4</c:v>
                </c:pt>
                <c:pt idx="464">
                  <c:v>191.04</c:v>
                </c:pt>
                <c:pt idx="465">
                  <c:v>210.49</c:v>
                </c:pt>
                <c:pt idx="466">
                  <c:v>204.25</c:v>
                </c:pt>
                <c:pt idx="467">
                  <c:v>178.01</c:v>
                </c:pt>
                <c:pt idx="468">
                  <c:v>187.43</c:v>
                </c:pt>
                <c:pt idx="469">
                  <c:v>183.94</c:v>
                </c:pt>
                <c:pt idx="470">
                  <c:v>175.76</c:v>
                </c:pt>
                <c:pt idx="471">
                  <c:v>192.95</c:v>
                </c:pt>
                <c:pt idx="472">
                  <c:v>188.86</c:v>
                </c:pt>
                <c:pt idx="473">
                  <c:v>190.12</c:v>
                </c:pt>
                <c:pt idx="474">
                  <c:v>151.88</c:v>
                </c:pt>
                <c:pt idx="475">
                  <c:v>137.36000000000001</c:v>
                </c:pt>
                <c:pt idx="476">
                  <c:v>148.06</c:v>
                </c:pt>
                <c:pt idx="477">
                  <c:v>133.31</c:v>
                </c:pt>
                <c:pt idx="478">
                  <c:v>145.02000000000001</c:v>
                </c:pt>
                <c:pt idx="479">
                  <c:v>137.38999999999999</c:v>
                </c:pt>
                <c:pt idx="480">
                  <c:v>154.22</c:v>
                </c:pt>
                <c:pt idx="481">
                  <c:v>153.26</c:v>
                </c:pt>
                <c:pt idx="482">
                  <c:v>135.38999999999999</c:v>
                </c:pt>
                <c:pt idx="483">
                  <c:v>174.12</c:v>
                </c:pt>
                <c:pt idx="484">
                  <c:v>181.94</c:v>
                </c:pt>
                <c:pt idx="485">
                  <c:v>179.82</c:v>
                </c:pt>
                <c:pt idx="486">
                  <c:v>188.71</c:v>
                </c:pt>
                <c:pt idx="487">
                  <c:v>92.97</c:v>
                </c:pt>
                <c:pt idx="488">
                  <c:v>102.16</c:v>
                </c:pt>
                <c:pt idx="489">
                  <c:v>124.97</c:v>
                </c:pt>
                <c:pt idx="490">
                  <c:v>143.47999999999999</c:v>
                </c:pt>
                <c:pt idx="491">
                  <c:v>145.97999999999999</c:v>
                </c:pt>
                <c:pt idx="492">
                  <c:v>143.15</c:v>
                </c:pt>
                <c:pt idx="493">
                  <c:v>144.96</c:v>
                </c:pt>
                <c:pt idx="494">
                  <c:v>69.84</c:v>
                </c:pt>
                <c:pt idx="495">
                  <c:v>97.09</c:v>
                </c:pt>
                <c:pt idx="496">
                  <c:v>168.62</c:v>
                </c:pt>
                <c:pt idx="497">
                  <c:v>154.44</c:v>
                </c:pt>
                <c:pt idx="498">
                  <c:v>143.15</c:v>
                </c:pt>
                <c:pt idx="499">
                  <c:v>144.13999999999999</c:v>
                </c:pt>
                <c:pt idx="500">
                  <c:v>161.81</c:v>
                </c:pt>
                <c:pt idx="501">
                  <c:v>66.23</c:v>
                </c:pt>
                <c:pt idx="502">
                  <c:v>113.91</c:v>
                </c:pt>
                <c:pt idx="503">
                  <c:v>177.61</c:v>
                </c:pt>
                <c:pt idx="504">
                  <c:v>184.93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86.24</c:v>
                </c:pt>
                <c:pt idx="509">
                  <c:v>122.36</c:v>
                </c:pt>
                <c:pt idx="510">
                  <c:v>301.38</c:v>
                </c:pt>
                <c:pt idx="511">
                  <c:v>254.84</c:v>
                </c:pt>
                <c:pt idx="512">
                  <c:v>143.24</c:v>
                </c:pt>
                <c:pt idx="513">
                  <c:v>127.6</c:v>
                </c:pt>
                <c:pt idx="514">
                  <c:v>96.15</c:v>
                </c:pt>
                <c:pt idx="515">
                  <c:v>36.729999999999997</c:v>
                </c:pt>
                <c:pt idx="516">
                  <c:v>63.24</c:v>
                </c:pt>
                <c:pt idx="517">
                  <c:v>80.55</c:v>
                </c:pt>
                <c:pt idx="518">
                  <c:v>110.06</c:v>
                </c:pt>
                <c:pt idx="519">
                  <c:v>153.5</c:v>
                </c:pt>
                <c:pt idx="520">
                  <c:v>174.53</c:v>
                </c:pt>
                <c:pt idx="521">
                  <c:v>165.57</c:v>
                </c:pt>
                <c:pt idx="522">
                  <c:v>48.82</c:v>
                </c:pt>
                <c:pt idx="523">
                  <c:v>107.8</c:v>
                </c:pt>
                <c:pt idx="524">
                  <c:v>143.75</c:v>
                </c:pt>
                <c:pt idx="525">
                  <c:v>125.92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174.38</c:v>
                </c:pt>
                <c:pt idx="536">
                  <c:v>134.44999999999999</c:v>
                </c:pt>
                <c:pt idx="537">
                  <c:v>141.1</c:v>
                </c:pt>
                <c:pt idx="538">
                  <c:v>145.88999999999999</c:v>
                </c:pt>
                <c:pt idx="539">
                  <c:v>141.35</c:v>
                </c:pt>
                <c:pt idx="540">
                  <c:v>104.23</c:v>
                </c:pt>
                <c:pt idx="541">
                  <c:v>50.56</c:v>
                </c:pt>
                <c:pt idx="542">
                  <c:v>39.159999999999997</c:v>
                </c:pt>
                <c:pt idx="543">
                  <c:v>46.13</c:v>
                </c:pt>
                <c:pt idx="544">
                  <c:v>203.47</c:v>
                </c:pt>
                <c:pt idx="545">
                  <c:v>69.64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155.09</c:v>
                </c:pt>
                <c:pt idx="549">
                  <c:v>123.49</c:v>
                </c:pt>
                <c:pt idx="550">
                  <c:v>158.81</c:v>
                </c:pt>
                <c:pt idx="551">
                  <c:v>74.17</c:v>
                </c:pt>
                <c:pt idx="552">
                  <c:v>122.38</c:v>
                </c:pt>
                <c:pt idx="553">
                  <c:v>79.39</c:v>
                </c:pt>
                <c:pt idx="554">
                  <c:v>93.62</c:v>
                </c:pt>
                <c:pt idx="555">
                  <c:v>69.510000000000005</c:v>
                </c:pt>
                <c:pt idx="556">
                  <c:v>63.71</c:v>
                </c:pt>
                <c:pt idx="557">
                  <c:v>53.43</c:v>
                </c:pt>
                <c:pt idx="558">
                  <c:v>43.14</c:v>
                </c:pt>
                <c:pt idx="559">
                  <c:v>53.92</c:v>
                </c:pt>
                <c:pt idx="560">
                  <c:v>79.98</c:v>
                </c:pt>
                <c:pt idx="561">
                  <c:v>51.9</c:v>
                </c:pt>
                <c:pt idx="562">
                  <c:v>57.35</c:v>
                </c:pt>
                <c:pt idx="563">
                  <c:v>52.2</c:v>
                </c:pt>
                <c:pt idx="564">
                  <c:v>32.770000000000003</c:v>
                </c:pt>
                <c:pt idx="565">
                  <c:v>41.73</c:v>
                </c:pt>
                <c:pt idx="566">
                  <c:v>62.17</c:v>
                </c:pt>
                <c:pt idx="567">
                  <c:v>60.45</c:v>
                </c:pt>
                <c:pt idx="568">
                  <c:v>54.39</c:v>
                </c:pt>
                <c:pt idx="569">
                  <c:v>47.02</c:v>
                </c:pt>
                <c:pt idx="570">
                  <c:v>41.58</c:v>
                </c:pt>
                <c:pt idx="571">
                  <c:v>27.07</c:v>
                </c:pt>
                <c:pt idx="572">
                  <c:v>31.15</c:v>
                </c:pt>
                <c:pt idx="573">
                  <c:v>37.340000000000003</c:v>
                </c:pt>
                <c:pt idx="574">
                  <c:v>35.64</c:v>
                </c:pt>
                <c:pt idx="575">
                  <c:v>33.35</c:v>
                </c:pt>
                <c:pt idx="576">
                  <c:v>27.85</c:v>
                </c:pt>
                <c:pt idx="577">
                  <c:v>41.64</c:v>
                </c:pt>
                <c:pt idx="578">
                  <c:v>45.06</c:v>
                </c:pt>
                <c:pt idx="579">
                  <c:v>36.520000000000003</c:v>
                </c:pt>
                <c:pt idx="580">
                  <c:v>37.83</c:v>
                </c:pt>
                <c:pt idx="581">
                  <c:v>32.880000000000003</c:v>
                </c:pt>
                <c:pt idx="582">
                  <c:v>30.78</c:v>
                </c:pt>
                <c:pt idx="583">
                  <c:v>30.1</c:v>
                </c:pt>
                <c:pt idx="584">
                  <c:v>40.08</c:v>
                </c:pt>
                <c:pt idx="585">
                  <c:v>52.07</c:v>
                </c:pt>
                <c:pt idx="586">
                  <c:v>75.47</c:v>
                </c:pt>
                <c:pt idx="587">
                  <c:v>28.61</c:v>
                </c:pt>
                <c:pt idx="588">
                  <c:v>40.64</c:v>
                </c:pt>
                <c:pt idx="589">
                  <c:v>45.15</c:v>
                </c:pt>
                <c:pt idx="590">
                  <c:v>46.04</c:v>
                </c:pt>
                <c:pt idx="591">
                  <c:v>45.54</c:v>
                </c:pt>
                <c:pt idx="592">
                  <c:v>46.12</c:v>
                </c:pt>
                <c:pt idx="593">
                  <c:v>40.26</c:v>
                </c:pt>
                <c:pt idx="594">
                  <c:v>43.67</c:v>
                </c:pt>
                <c:pt idx="595">
                  <c:v>47.71</c:v>
                </c:pt>
                <c:pt idx="596">
                  <c:v>59.41</c:v>
                </c:pt>
                <c:pt idx="597">
                  <c:v>49.6</c:v>
                </c:pt>
                <c:pt idx="598">
                  <c:v>29.26</c:v>
                </c:pt>
                <c:pt idx="599">
                  <c:v>25.19</c:v>
                </c:pt>
                <c:pt idx="600">
                  <c:v>30.96</c:v>
                </c:pt>
                <c:pt idx="601">
                  <c:v>57.8</c:v>
                </c:pt>
                <c:pt idx="602">
                  <c:v>147.43</c:v>
                </c:pt>
                <c:pt idx="603">
                  <c:v>124.19</c:v>
                </c:pt>
                <c:pt idx="604">
                  <c:v>115.2</c:v>
                </c:pt>
                <c:pt idx="605">
                  <c:v>88.44</c:v>
                </c:pt>
                <c:pt idx="606">
                  <c:v>71.19</c:v>
                </c:pt>
                <c:pt idx="607">
                  <c:v>116.25</c:v>
                </c:pt>
                <c:pt idx="608">
                  <c:v>120.08</c:v>
                </c:pt>
                <c:pt idx="609">
                  <c:v>107.95</c:v>
                </c:pt>
                <c:pt idx="610">
                  <c:v>109.46</c:v>
                </c:pt>
                <c:pt idx="611">
                  <c:v>91.35</c:v>
                </c:pt>
                <c:pt idx="612">
                  <c:v>73.09</c:v>
                </c:pt>
                <c:pt idx="613">
                  <c:v>52.46</c:v>
                </c:pt>
                <c:pt idx="614">
                  <c:v>65.760000000000005</c:v>
                </c:pt>
                <c:pt idx="615">
                  <c:v>64.83</c:v>
                </c:pt>
                <c:pt idx="616">
                  <c:v>57.89</c:v>
                </c:pt>
                <c:pt idx="617">
                  <c:v>55</c:v>
                </c:pt>
                <c:pt idx="618">
                  <c:v>62.02</c:v>
                </c:pt>
                <c:pt idx="619">
                  <c:v>57.81</c:v>
                </c:pt>
                <c:pt idx="620">
                  <c:v>56.36</c:v>
                </c:pt>
                <c:pt idx="621">
                  <c:v>69.67</c:v>
                </c:pt>
                <c:pt idx="622">
                  <c:v>63.94</c:v>
                </c:pt>
                <c:pt idx="623">
                  <c:v>68.38</c:v>
                </c:pt>
                <c:pt idx="624">
                  <c:v>82.02</c:v>
                </c:pt>
                <c:pt idx="625">
                  <c:v>80.94</c:v>
                </c:pt>
                <c:pt idx="626">
                  <c:v>69.28</c:v>
                </c:pt>
                <c:pt idx="627">
                  <c:v>44.2</c:v>
                </c:pt>
                <c:pt idx="628">
                  <c:v>70.03</c:v>
                </c:pt>
                <c:pt idx="629">
                  <c:v>76.22</c:v>
                </c:pt>
                <c:pt idx="630">
                  <c:v>72.77</c:v>
                </c:pt>
                <c:pt idx="631">
                  <c:v>171.09</c:v>
                </c:pt>
                <c:pt idx="632">
                  <c:v>140.35</c:v>
                </c:pt>
                <c:pt idx="633">
                  <c:v>107.63</c:v>
                </c:pt>
                <c:pt idx="634">
                  <c:v>71.180000000000007</c:v>
                </c:pt>
                <c:pt idx="635">
                  <c:v>74.62</c:v>
                </c:pt>
                <c:pt idx="636">
                  <c:v>87.2</c:v>
                </c:pt>
                <c:pt idx="637">
                  <c:v>67.959999999999994</c:v>
                </c:pt>
                <c:pt idx="638">
                  <c:v>72.47</c:v>
                </c:pt>
                <c:pt idx="639">
                  <c:v>76.709999999999994</c:v>
                </c:pt>
                <c:pt idx="640">
                  <c:v>86.95</c:v>
                </c:pt>
                <c:pt idx="641">
                  <c:v>76.63</c:v>
                </c:pt>
                <c:pt idx="642">
                  <c:v>129.58000000000001</c:v>
                </c:pt>
                <c:pt idx="643">
                  <c:v>162.91999999999999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184.89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190.38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152.66</c:v>
                </c:pt>
                <c:pt idx="700">
                  <c:v>130.06</c:v>
                </c:pt>
                <c:pt idx="701">
                  <c:v>147.72999999999999</c:v>
                </c:pt>
                <c:pt idx="702">
                  <c:v>162.02000000000001</c:v>
                </c:pt>
                <c:pt idx="703">
                  <c:v>161.96</c:v>
                </c:pt>
                <c:pt idx="704">
                  <c:v>178.77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169.23</c:v>
                </c:pt>
                <c:pt idx="737">
                  <c:v>135.81</c:v>
                </c:pt>
                <c:pt idx="738">
                  <c:v>123.56</c:v>
                </c:pt>
                <c:pt idx="739">
                  <c:v>103.85</c:v>
                </c:pt>
                <c:pt idx="740">
                  <c:v>65.8</c:v>
                </c:pt>
                <c:pt idx="741">
                  <c:v>134.35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176.98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145.32</c:v>
                </c:pt>
                <c:pt idx="754">
                  <c:v>134.83000000000001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183.58</c:v>
                </c:pt>
                <c:pt idx="772">
                  <c:v>106.63</c:v>
                </c:pt>
                <c:pt idx="773">
                  <c:v>53.7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142.72</c:v>
                </c:pt>
                <c:pt idx="788">
                  <c:v>85.43</c:v>
                </c:pt>
                <c:pt idx="789">
                  <c:v>98.64</c:v>
                </c:pt>
                <c:pt idx="790">
                  <c:v>111.73</c:v>
                </c:pt>
                <c:pt idx="791">
                  <c:v>105.73</c:v>
                </c:pt>
                <c:pt idx="792">
                  <c:v>107.77</c:v>
                </c:pt>
                <c:pt idx="793">
                  <c:v>96.38</c:v>
                </c:pt>
                <c:pt idx="794">
                  <c:v>103.51</c:v>
                </c:pt>
                <c:pt idx="795">
                  <c:v>76.36</c:v>
                </c:pt>
                <c:pt idx="796">
                  <c:v>64.31</c:v>
                </c:pt>
                <c:pt idx="797">
                  <c:v>42.78</c:v>
                </c:pt>
                <c:pt idx="798">
                  <c:v>54.57</c:v>
                </c:pt>
                <c:pt idx="799">
                  <c:v>45.42</c:v>
                </c:pt>
                <c:pt idx="800">
                  <c:v>43.03</c:v>
                </c:pt>
                <c:pt idx="801">
                  <c:v>47.55</c:v>
                </c:pt>
                <c:pt idx="802">
                  <c:v>43.4</c:v>
                </c:pt>
                <c:pt idx="803">
                  <c:v>57.52</c:v>
                </c:pt>
                <c:pt idx="804">
                  <c:v>46.54</c:v>
                </c:pt>
                <c:pt idx="805">
                  <c:v>61.3</c:v>
                </c:pt>
                <c:pt idx="806">
                  <c:v>43.2</c:v>
                </c:pt>
                <c:pt idx="807">
                  <c:v>44</c:v>
                </c:pt>
                <c:pt idx="808">
                  <c:v>48.6</c:v>
                </c:pt>
                <c:pt idx="809">
                  <c:v>44.76</c:v>
                </c:pt>
                <c:pt idx="810">
                  <c:v>60.05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107.71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10</c:v>
                </c:pt>
                <c:pt idx="821">
                  <c:v>1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199.76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154.66</c:v>
                </c:pt>
                <c:pt idx="905">
                  <c:v>151.72</c:v>
                </c:pt>
                <c:pt idx="906">
                  <c:v>204.95</c:v>
                </c:pt>
                <c:pt idx="907">
                  <c:v>113.99</c:v>
                </c:pt>
                <c:pt idx="908">
                  <c:v>173.55</c:v>
                </c:pt>
                <c:pt idx="909">
                  <c:v>183.31</c:v>
                </c:pt>
                <c:pt idx="910">
                  <c:v>156.21</c:v>
                </c:pt>
                <c:pt idx="911">
                  <c:v>174.15</c:v>
                </c:pt>
                <c:pt idx="912">
                  <c:v>150.53</c:v>
                </c:pt>
                <c:pt idx="913">
                  <c:v>92.22</c:v>
                </c:pt>
                <c:pt idx="914">
                  <c:v>83.84</c:v>
                </c:pt>
                <c:pt idx="915">
                  <c:v>76.89</c:v>
                </c:pt>
                <c:pt idx="916">
                  <c:v>77.930000000000007</c:v>
                </c:pt>
                <c:pt idx="917">
                  <c:v>101.49</c:v>
                </c:pt>
                <c:pt idx="918">
                  <c:v>146.34</c:v>
                </c:pt>
                <c:pt idx="919">
                  <c:v>121.22</c:v>
                </c:pt>
                <c:pt idx="920">
                  <c:v>96.91</c:v>
                </c:pt>
                <c:pt idx="921">
                  <c:v>108.54</c:v>
                </c:pt>
                <c:pt idx="922">
                  <c:v>105.15</c:v>
                </c:pt>
                <c:pt idx="923">
                  <c:v>126.76</c:v>
                </c:pt>
                <c:pt idx="924">
                  <c:v>145.61000000000001</c:v>
                </c:pt>
                <c:pt idx="925">
                  <c:v>123.25</c:v>
                </c:pt>
                <c:pt idx="926">
                  <c:v>119.42</c:v>
                </c:pt>
                <c:pt idx="927">
                  <c:v>153.24</c:v>
                </c:pt>
                <c:pt idx="928">
                  <c:v>188.62</c:v>
                </c:pt>
                <c:pt idx="929">
                  <c:v>142.16999999999999</c:v>
                </c:pt>
                <c:pt idx="930">
                  <c:v>57.66</c:v>
                </c:pt>
                <c:pt idx="931">
                  <c:v>60.11</c:v>
                </c:pt>
                <c:pt idx="932">
                  <c:v>137.97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166.17</c:v>
                </c:pt>
                <c:pt idx="939">
                  <c:v>127.54</c:v>
                </c:pt>
                <c:pt idx="940">
                  <c:v>129.84</c:v>
                </c:pt>
                <c:pt idx="941">
                  <c:v>136.05000000000001</c:v>
                </c:pt>
                <c:pt idx="942">
                  <c:v>112.14</c:v>
                </c:pt>
                <c:pt idx="943">
                  <c:v>101.91</c:v>
                </c:pt>
                <c:pt idx="944">
                  <c:v>49.86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13.73</c:v>
                </c:pt>
                <c:pt idx="993">
                  <c:v>106.86</c:v>
                </c:pt>
                <c:pt idx="994">
                  <c:v>142.84</c:v>
                </c:pt>
                <c:pt idx="995">
                  <c:v>115.25</c:v>
                </c:pt>
                <c:pt idx="996">
                  <c:v>86.21</c:v>
                </c:pt>
                <c:pt idx="997">
                  <c:v>132.08000000000001</c:v>
                </c:pt>
                <c:pt idx="998">
                  <c:v>148.36000000000001</c:v>
                </c:pt>
                <c:pt idx="999">
                  <c:v>146.69</c:v>
                </c:pt>
                <c:pt idx="1000">
                  <c:v>165.72</c:v>
                </c:pt>
                <c:pt idx="1001">
                  <c:v>160.94999999999999</c:v>
                </c:pt>
                <c:pt idx="1002">
                  <c:v>99.36</c:v>
                </c:pt>
                <c:pt idx="1003">
                  <c:v>86.33</c:v>
                </c:pt>
                <c:pt idx="1004">
                  <c:v>96.16</c:v>
                </c:pt>
                <c:pt idx="1005">
                  <c:v>123.71</c:v>
                </c:pt>
                <c:pt idx="1006">
                  <c:v>183.3</c:v>
                </c:pt>
                <c:pt idx="1007">
                  <c:v>127.55</c:v>
                </c:pt>
                <c:pt idx="1008">
                  <c:v>91.29</c:v>
                </c:pt>
                <c:pt idx="1009">
                  <c:v>84.36</c:v>
                </c:pt>
                <c:pt idx="1010">
                  <c:v>161.91</c:v>
                </c:pt>
                <c:pt idx="1011">
                  <c:v>252.08</c:v>
                </c:pt>
                <c:pt idx="1012">
                  <c:v>185.43</c:v>
                </c:pt>
                <c:pt idx="1013">
                  <c:v>215.51</c:v>
                </c:pt>
                <c:pt idx="1014">
                  <c:v>217.16</c:v>
                </c:pt>
                <c:pt idx="1015">
                  <c:v>106.06</c:v>
                </c:pt>
                <c:pt idx="1016">
                  <c:v>201.08</c:v>
                </c:pt>
                <c:pt idx="1017">
                  <c:v>139.11000000000001</c:v>
                </c:pt>
                <c:pt idx="1018">
                  <c:v>106.3</c:v>
                </c:pt>
                <c:pt idx="1019">
                  <c:v>115.65</c:v>
                </c:pt>
                <c:pt idx="1020">
                  <c:v>183.02</c:v>
                </c:pt>
                <c:pt idx="1021">
                  <c:v>152.47999999999999</c:v>
                </c:pt>
                <c:pt idx="1022">
                  <c:v>103.56</c:v>
                </c:pt>
                <c:pt idx="1023">
                  <c:v>76.92</c:v>
                </c:pt>
                <c:pt idx="1024">
                  <c:v>84.36</c:v>
                </c:pt>
                <c:pt idx="1025">
                  <c:v>109.29</c:v>
                </c:pt>
                <c:pt idx="1026">
                  <c:v>85.77</c:v>
                </c:pt>
                <c:pt idx="1027">
                  <c:v>102.51</c:v>
                </c:pt>
                <c:pt idx="1028">
                  <c:v>81.86</c:v>
                </c:pt>
                <c:pt idx="1029">
                  <c:v>172.05</c:v>
                </c:pt>
                <c:pt idx="1030">
                  <c:v>132.80000000000001</c:v>
                </c:pt>
                <c:pt idx="1031">
                  <c:v>225.59</c:v>
                </c:pt>
                <c:pt idx="1032">
                  <c:v>91.04</c:v>
                </c:pt>
                <c:pt idx="1033">
                  <c:v>102.93</c:v>
                </c:pt>
                <c:pt idx="1034">
                  <c:v>141.31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72.33</c:v>
                </c:pt>
                <c:pt idx="1054">
                  <c:v>60.71</c:v>
                </c:pt>
                <c:pt idx="1055">
                  <c:v>139.1</c:v>
                </c:pt>
                <c:pt idx="1056">
                  <c:v>238.88</c:v>
                </c:pt>
                <c:pt idx="1057">
                  <c:v>147.69</c:v>
                </c:pt>
                <c:pt idx="1058">
                  <c:v>56.48</c:v>
                </c:pt>
                <c:pt idx="1059">
                  <c:v>29.92</c:v>
                </c:pt>
                <c:pt idx="1060">
                  <c:v>41.32</c:v>
                </c:pt>
                <c:pt idx="1061">
                  <c:v>63.54</c:v>
                </c:pt>
                <c:pt idx="1062">
                  <c:v>97.95</c:v>
                </c:pt>
                <c:pt idx="1063">
                  <c:v>101.87</c:v>
                </c:pt>
                <c:pt idx="1064">
                  <c:v>133.97999999999999</c:v>
                </c:pt>
                <c:pt idx="1065">
                  <c:v>140.43</c:v>
                </c:pt>
                <c:pt idx="1066">
                  <c:v>125.67</c:v>
                </c:pt>
                <c:pt idx="1067">
                  <c:v>124.55</c:v>
                </c:pt>
                <c:pt idx="1068">
                  <c:v>133.19</c:v>
                </c:pt>
                <c:pt idx="1069">
                  <c:v>112.3</c:v>
                </c:pt>
                <c:pt idx="1070">
                  <c:v>93.73</c:v>
                </c:pt>
                <c:pt idx="1071">
                  <c:v>219.75</c:v>
                </c:pt>
                <c:pt idx="1072">
                  <c:v>196.6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186.91</c:v>
                </c:pt>
                <c:pt idx="1081">
                  <c:v>159.69999999999999</c:v>
                </c:pt>
                <c:pt idx="1082">
                  <c:v>117.11</c:v>
                </c:pt>
                <c:pt idx="1083">
                  <c:v>103.33</c:v>
                </c:pt>
                <c:pt idx="1084">
                  <c:v>61.11</c:v>
                </c:pt>
                <c:pt idx="1085">
                  <c:v>84.99</c:v>
                </c:pt>
                <c:pt idx="1086">
                  <c:v>110.52</c:v>
                </c:pt>
                <c:pt idx="1087">
                  <c:v>90.56</c:v>
                </c:pt>
                <c:pt idx="1088">
                  <c:v>87.64</c:v>
                </c:pt>
                <c:pt idx="1089">
                  <c:v>102.39</c:v>
                </c:pt>
                <c:pt idx="1090">
                  <c:v>156.62</c:v>
                </c:pt>
                <c:pt idx="1091">
                  <c:v>113.95</c:v>
                </c:pt>
                <c:pt idx="1092">
                  <c:v>80.040000000000006</c:v>
                </c:pt>
                <c:pt idx="1093">
                  <c:v>90.12</c:v>
                </c:pt>
                <c:pt idx="1094">
                  <c:v>105.18</c:v>
                </c:pt>
                <c:pt idx="1095">
                  <c:v>126.21</c:v>
                </c:pt>
                <c:pt idx="1096">
                  <c:v>75.62</c:v>
                </c:pt>
                <c:pt idx="1097">
                  <c:v>73.09</c:v>
                </c:pt>
                <c:pt idx="1098">
                  <c:v>73.13</c:v>
                </c:pt>
                <c:pt idx="1099">
                  <c:v>71.77</c:v>
                </c:pt>
                <c:pt idx="1100">
                  <c:v>56.47</c:v>
                </c:pt>
                <c:pt idx="1101">
                  <c:v>43.54</c:v>
                </c:pt>
                <c:pt idx="1102">
                  <c:v>59.3</c:v>
                </c:pt>
                <c:pt idx="1103">
                  <c:v>117.25</c:v>
                </c:pt>
                <c:pt idx="1104">
                  <c:v>119.54</c:v>
                </c:pt>
                <c:pt idx="1105">
                  <c:v>338.24</c:v>
                </c:pt>
                <c:pt idx="1106">
                  <c:v>145.63999999999999</c:v>
                </c:pt>
                <c:pt idx="1107">
                  <c:v>171.36</c:v>
                </c:pt>
                <c:pt idx="1108">
                  <c:v>174.41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195.01</c:v>
                </c:pt>
                <c:pt idx="1115">
                  <c:v>150.71</c:v>
                </c:pt>
                <c:pt idx="1116">
                  <c:v>211.93</c:v>
                </c:pt>
                <c:pt idx="1117">
                  <c:v>222.49</c:v>
                </c:pt>
                <c:pt idx="1118">
                  <c:v>157.09</c:v>
                </c:pt>
                <c:pt idx="1119">
                  <c:v>136.33000000000001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162.28</c:v>
                </c:pt>
                <c:pt idx="1125">
                  <c:v>131.72999999999999</c:v>
                </c:pt>
                <c:pt idx="1126">
                  <c:v>103.51</c:v>
                </c:pt>
                <c:pt idx="1127">
                  <c:v>140.9</c:v>
                </c:pt>
                <c:pt idx="1128">
                  <c:v>102.75</c:v>
                </c:pt>
                <c:pt idx="1129">
                  <c:v>93.44</c:v>
                </c:pt>
                <c:pt idx="1130">
                  <c:v>85.07</c:v>
                </c:pt>
                <c:pt idx="1131">
                  <c:v>119.39</c:v>
                </c:pt>
                <c:pt idx="1132">
                  <c:v>60.16</c:v>
                </c:pt>
                <c:pt idx="1133">
                  <c:v>46.17</c:v>
                </c:pt>
                <c:pt idx="1134">
                  <c:v>55.37</c:v>
                </c:pt>
                <c:pt idx="1135">
                  <c:v>42.26</c:v>
                </c:pt>
                <c:pt idx="1136">
                  <c:v>41.94</c:v>
                </c:pt>
                <c:pt idx="1137">
                  <c:v>25.44</c:v>
                </c:pt>
                <c:pt idx="1138">
                  <c:v>27.58</c:v>
                </c:pt>
                <c:pt idx="1139">
                  <c:v>31.83</c:v>
                </c:pt>
                <c:pt idx="1140">
                  <c:v>34.54</c:v>
                </c:pt>
                <c:pt idx="1141">
                  <c:v>29.62</c:v>
                </c:pt>
                <c:pt idx="1142">
                  <c:v>45.75</c:v>
                </c:pt>
                <c:pt idx="1143">
                  <c:v>108.92</c:v>
                </c:pt>
                <c:pt idx="1144">
                  <c:v>52.05</c:v>
                </c:pt>
                <c:pt idx="1145">
                  <c:v>40.46</c:v>
                </c:pt>
                <c:pt idx="1146">
                  <c:v>20.27</c:v>
                </c:pt>
                <c:pt idx="1147">
                  <c:v>32.4</c:v>
                </c:pt>
                <c:pt idx="1148">
                  <c:v>15.11</c:v>
                </c:pt>
                <c:pt idx="1149">
                  <c:v>76.63</c:v>
                </c:pt>
                <c:pt idx="1150">
                  <c:v>136.47</c:v>
                </c:pt>
                <c:pt idx="1151">
                  <c:v>128.5</c:v>
                </c:pt>
                <c:pt idx="1152">
                  <c:v>95.92</c:v>
                </c:pt>
                <c:pt idx="1153">
                  <c:v>62.93</c:v>
                </c:pt>
                <c:pt idx="1154">
                  <c:v>85.82</c:v>
                </c:pt>
                <c:pt idx="1155">
                  <c:v>49.4</c:v>
                </c:pt>
                <c:pt idx="1156">
                  <c:v>41.26</c:v>
                </c:pt>
                <c:pt idx="1157">
                  <c:v>40.729999999999997</c:v>
                </c:pt>
                <c:pt idx="1158">
                  <c:v>24.23</c:v>
                </c:pt>
                <c:pt idx="1159">
                  <c:v>23.6</c:v>
                </c:pt>
                <c:pt idx="1160">
                  <c:v>25.63</c:v>
                </c:pt>
                <c:pt idx="1161">
                  <c:v>20.260000000000002</c:v>
                </c:pt>
                <c:pt idx="1162">
                  <c:v>26.33</c:v>
                </c:pt>
                <c:pt idx="1163">
                  <c:v>26.64</c:v>
                </c:pt>
                <c:pt idx="1164">
                  <c:v>22.37</c:v>
                </c:pt>
                <c:pt idx="1165">
                  <c:v>12.52</c:v>
                </c:pt>
                <c:pt idx="1166">
                  <c:v>9.81</c:v>
                </c:pt>
                <c:pt idx="1167">
                  <c:v>24.45</c:v>
                </c:pt>
                <c:pt idx="1168">
                  <c:v>21.64</c:v>
                </c:pt>
                <c:pt idx="1169">
                  <c:v>16.7</c:v>
                </c:pt>
                <c:pt idx="1170">
                  <c:v>20.78</c:v>
                </c:pt>
                <c:pt idx="1171">
                  <c:v>23.04</c:v>
                </c:pt>
                <c:pt idx="1172">
                  <c:v>21.81</c:v>
                </c:pt>
                <c:pt idx="1173">
                  <c:v>10.56</c:v>
                </c:pt>
                <c:pt idx="1174">
                  <c:v>9.7799999999999994</c:v>
                </c:pt>
                <c:pt idx="1175">
                  <c:v>24.16</c:v>
                </c:pt>
                <c:pt idx="1176">
                  <c:v>59.11</c:v>
                </c:pt>
                <c:pt idx="1177">
                  <c:v>62.79</c:v>
                </c:pt>
                <c:pt idx="1178">
                  <c:v>59.1</c:v>
                </c:pt>
                <c:pt idx="1179">
                  <c:v>49.14</c:v>
                </c:pt>
                <c:pt idx="1180">
                  <c:v>31.14</c:v>
                </c:pt>
                <c:pt idx="1181">
                  <c:v>18.399999999999999</c:v>
                </c:pt>
                <c:pt idx="1182">
                  <c:v>41.45</c:v>
                </c:pt>
                <c:pt idx="1183">
                  <c:v>39.79</c:v>
                </c:pt>
                <c:pt idx="1184">
                  <c:v>39.369999999999997</c:v>
                </c:pt>
                <c:pt idx="1185">
                  <c:v>37.9</c:v>
                </c:pt>
                <c:pt idx="1186">
                  <c:v>19.07</c:v>
                </c:pt>
                <c:pt idx="1187">
                  <c:v>12.22</c:v>
                </c:pt>
                <c:pt idx="1188">
                  <c:v>34.299999999999997</c:v>
                </c:pt>
                <c:pt idx="1189">
                  <c:v>31.27</c:v>
                </c:pt>
                <c:pt idx="1190">
                  <c:v>30.16</c:v>
                </c:pt>
                <c:pt idx="1191">
                  <c:v>26.62</c:v>
                </c:pt>
                <c:pt idx="1192">
                  <c:v>30.36</c:v>
                </c:pt>
                <c:pt idx="1193">
                  <c:v>43.9</c:v>
                </c:pt>
                <c:pt idx="1194">
                  <c:v>14.03</c:v>
                </c:pt>
                <c:pt idx="1195">
                  <c:v>39.67</c:v>
                </c:pt>
                <c:pt idx="1196">
                  <c:v>35.33</c:v>
                </c:pt>
                <c:pt idx="1197">
                  <c:v>35.42</c:v>
                </c:pt>
                <c:pt idx="1198">
                  <c:v>29.22</c:v>
                </c:pt>
                <c:pt idx="1199">
                  <c:v>36.04</c:v>
                </c:pt>
                <c:pt idx="1200">
                  <c:v>19.170000000000002</c:v>
                </c:pt>
                <c:pt idx="1201">
                  <c:v>10.96</c:v>
                </c:pt>
                <c:pt idx="1202">
                  <c:v>44.76</c:v>
                </c:pt>
                <c:pt idx="1203">
                  <c:v>55.74</c:v>
                </c:pt>
                <c:pt idx="1204">
                  <c:v>65.66</c:v>
                </c:pt>
                <c:pt idx="1205">
                  <c:v>65.989999999999995</c:v>
                </c:pt>
                <c:pt idx="1206">
                  <c:v>68.69</c:v>
                </c:pt>
                <c:pt idx="1207">
                  <c:v>36.83</c:v>
                </c:pt>
                <c:pt idx="1208">
                  <c:v>21.38</c:v>
                </c:pt>
                <c:pt idx="1209">
                  <c:v>72</c:v>
                </c:pt>
                <c:pt idx="1210">
                  <c:v>103.05</c:v>
                </c:pt>
                <c:pt idx="1211">
                  <c:v>146.19999999999999</c:v>
                </c:pt>
                <c:pt idx="1212">
                  <c:v>147.46</c:v>
                </c:pt>
                <c:pt idx="1213">
                  <c:v>170.67</c:v>
                </c:pt>
                <c:pt idx="1214">
                  <c:v>125.33</c:v>
                </c:pt>
                <c:pt idx="1215">
                  <c:v>68.41</c:v>
                </c:pt>
                <c:pt idx="1216">
                  <c:v>113.69</c:v>
                </c:pt>
                <c:pt idx="1217">
                  <c:v>147.1</c:v>
                </c:pt>
                <c:pt idx="1218">
                  <c:v>152.07</c:v>
                </c:pt>
                <c:pt idx="1219">
                  <c:v>166.04</c:v>
                </c:pt>
                <c:pt idx="1220">
                  <c:v>162.59</c:v>
                </c:pt>
                <c:pt idx="1221">
                  <c:v>107.98</c:v>
                </c:pt>
                <c:pt idx="1222">
                  <c:v>71.34</c:v>
                </c:pt>
                <c:pt idx="1223">
                  <c:v>110.91</c:v>
                </c:pt>
                <c:pt idx="1224">
                  <c:v>22.39</c:v>
                </c:pt>
                <c:pt idx="1225">
                  <c:v>19.989999999999998</c:v>
                </c:pt>
                <c:pt idx="1226">
                  <c:v>18.75</c:v>
                </c:pt>
                <c:pt idx="1227">
                  <c:v>16.010000000000002</c:v>
                </c:pt>
                <c:pt idx="1228">
                  <c:v>12.15</c:v>
                </c:pt>
                <c:pt idx="1229">
                  <c:v>10.85</c:v>
                </c:pt>
                <c:pt idx="1230">
                  <c:v>13.69</c:v>
                </c:pt>
                <c:pt idx="1231">
                  <c:v>12.48</c:v>
                </c:pt>
                <c:pt idx="1232">
                  <c:v>12.51</c:v>
                </c:pt>
                <c:pt idx="1233">
                  <c:v>12.75</c:v>
                </c:pt>
                <c:pt idx="1234">
                  <c:v>11.66</c:v>
                </c:pt>
                <c:pt idx="1235">
                  <c:v>12.36</c:v>
                </c:pt>
                <c:pt idx="1236">
                  <c:v>14.81</c:v>
                </c:pt>
                <c:pt idx="1237">
                  <c:v>16.45</c:v>
                </c:pt>
                <c:pt idx="1238">
                  <c:v>8.6199999999999992</c:v>
                </c:pt>
                <c:pt idx="1239">
                  <c:v>6.95</c:v>
                </c:pt>
                <c:pt idx="1240">
                  <c:v>6.65</c:v>
                </c:pt>
                <c:pt idx="1241">
                  <c:v>5.0599999999999996</c:v>
                </c:pt>
                <c:pt idx="1242">
                  <c:v>5.6</c:v>
                </c:pt>
                <c:pt idx="1243">
                  <c:v>4.99</c:v>
                </c:pt>
                <c:pt idx="1244">
                  <c:v>15.97</c:v>
                </c:pt>
                <c:pt idx="1245">
                  <c:v>18.16</c:v>
                </c:pt>
                <c:pt idx="1246">
                  <c:v>8.9600000000000009</c:v>
                </c:pt>
                <c:pt idx="1247">
                  <c:v>5.64</c:v>
                </c:pt>
                <c:pt idx="1248">
                  <c:v>5.97</c:v>
                </c:pt>
                <c:pt idx="1249">
                  <c:v>4.1900000000000004</c:v>
                </c:pt>
                <c:pt idx="1250">
                  <c:v>3.74</c:v>
                </c:pt>
                <c:pt idx="1251">
                  <c:v>3.76</c:v>
                </c:pt>
                <c:pt idx="1252">
                  <c:v>3.43</c:v>
                </c:pt>
                <c:pt idx="1253">
                  <c:v>3.39</c:v>
                </c:pt>
                <c:pt idx="1254">
                  <c:v>3.56</c:v>
                </c:pt>
                <c:pt idx="1255">
                  <c:v>3.89</c:v>
                </c:pt>
                <c:pt idx="1256">
                  <c:v>3.29</c:v>
                </c:pt>
                <c:pt idx="1257">
                  <c:v>3.49</c:v>
                </c:pt>
                <c:pt idx="1258">
                  <c:v>3.43</c:v>
                </c:pt>
                <c:pt idx="1259">
                  <c:v>8.1999999999999993</c:v>
                </c:pt>
                <c:pt idx="1260">
                  <c:v>8.73</c:v>
                </c:pt>
                <c:pt idx="1261">
                  <c:v>8.24</c:v>
                </c:pt>
                <c:pt idx="1262">
                  <c:v>5.86</c:v>
                </c:pt>
                <c:pt idx="1263">
                  <c:v>97.36</c:v>
                </c:pt>
                <c:pt idx="1264">
                  <c:v>197.81</c:v>
                </c:pt>
                <c:pt idx="1265">
                  <c:v>160.77000000000001</c:v>
                </c:pt>
                <c:pt idx="1266">
                  <c:v>140.71</c:v>
                </c:pt>
                <c:pt idx="1267">
                  <c:v>112.71</c:v>
                </c:pt>
                <c:pt idx="1268">
                  <c:v>67.34</c:v>
                </c:pt>
                <c:pt idx="1269">
                  <c:v>44.6</c:v>
                </c:pt>
                <c:pt idx="1270">
                  <c:v>30.1</c:v>
                </c:pt>
                <c:pt idx="1271">
                  <c:v>617.04</c:v>
                </c:pt>
                <c:pt idx="1272">
                  <c:v>461.68</c:v>
                </c:pt>
                <c:pt idx="1273">
                  <c:v>104.61</c:v>
                </c:pt>
                <c:pt idx="1274">
                  <c:v>39.020000000000003</c:v>
                </c:pt>
                <c:pt idx="1275">
                  <c:v>29.63</c:v>
                </c:pt>
                <c:pt idx="1276">
                  <c:v>19.57</c:v>
                </c:pt>
                <c:pt idx="1277">
                  <c:v>18.78</c:v>
                </c:pt>
                <c:pt idx="1278">
                  <c:v>28.78</c:v>
                </c:pt>
                <c:pt idx="1279">
                  <c:v>48</c:v>
                </c:pt>
                <c:pt idx="1280">
                  <c:v>26.61</c:v>
                </c:pt>
                <c:pt idx="1281">
                  <c:v>16.11</c:v>
                </c:pt>
                <c:pt idx="1282">
                  <c:v>9.77</c:v>
                </c:pt>
                <c:pt idx="1283">
                  <c:v>10.43</c:v>
                </c:pt>
                <c:pt idx="1284">
                  <c:v>10.47</c:v>
                </c:pt>
                <c:pt idx="1285">
                  <c:v>10.36</c:v>
                </c:pt>
                <c:pt idx="1286">
                  <c:v>7.66</c:v>
                </c:pt>
                <c:pt idx="1287">
                  <c:v>6.95</c:v>
                </c:pt>
                <c:pt idx="1288">
                  <c:v>14.59</c:v>
                </c:pt>
                <c:pt idx="1289">
                  <c:v>14.06</c:v>
                </c:pt>
                <c:pt idx="1290">
                  <c:v>8.76</c:v>
                </c:pt>
                <c:pt idx="1291">
                  <c:v>7.01</c:v>
                </c:pt>
                <c:pt idx="1292">
                  <c:v>5.66</c:v>
                </c:pt>
                <c:pt idx="1293">
                  <c:v>5.1100000000000003</c:v>
                </c:pt>
                <c:pt idx="1294">
                  <c:v>4.5999999999999996</c:v>
                </c:pt>
                <c:pt idx="1295">
                  <c:v>4.1500000000000004</c:v>
                </c:pt>
                <c:pt idx="1296">
                  <c:v>4.0199999999999996</c:v>
                </c:pt>
                <c:pt idx="1297">
                  <c:v>4.4000000000000004</c:v>
                </c:pt>
                <c:pt idx="1298">
                  <c:v>4.28</c:v>
                </c:pt>
                <c:pt idx="1299">
                  <c:v>4.0999999999999996</c:v>
                </c:pt>
                <c:pt idx="1300">
                  <c:v>4.3099999999999996</c:v>
                </c:pt>
                <c:pt idx="1301">
                  <c:v>4.51</c:v>
                </c:pt>
                <c:pt idx="1302">
                  <c:v>5.75</c:v>
                </c:pt>
                <c:pt idx="1303">
                  <c:v>5.84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26.33</c:v>
                </c:pt>
                <c:pt idx="1322">
                  <c:v>29.29</c:v>
                </c:pt>
                <c:pt idx="1323">
                  <c:v>30.12</c:v>
                </c:pt>
                <c:pt idx="1324">
                  <c:v>24.66</c:v>
                </c:pt>
                <c:pt idx="1325">
                  <c:v>23.67</c:v>
                </c:pt>
                <c:pt idx="1326">
                  <c:v>15.74</c:v>
                </c:pt>
                <c:pt idx="1327">
                  <c:v>15.23</c:v>
                </c:pt>
                <c:pt idx="1328">
                  <c:v>12.77</c:v>
                </c:pt>
                <c:pt idx="1329">
                  <c:v>5.49</c:v>
                </c:pt>
                <c:pt idx="1330">
                  <c:v>5.84</c:v>
                </c:pt>
                <c:pt idx="1331">
                  <c:v>20.04</c:v>
                </c:pt>
                <c:pt idx="1332">
                  <c:v>27.03</c:v>
                </c:pt>
                <c:pt idx="1333">
                  <c:v>19.86</c:v>
                </c:pt>
                <c:pt idx="1334">
                  <c:v>14.25</c:v>
                </c:pt>
                <c:pt idx="1335">
                  <c:v>15.76</c:v>
                </c:pt>
                <c:pt idx="1336">
                  <c:v>17.760000000000002</c:v>
                </c:pt>
                <c:pt idx="1337">
                  <c:v>14.75</c:v>
                </c:pt>
                <c:pt idx="1338">
                  <c:v>19.46</c:v>
                </c:pt>
                <c:pt idx="1339">
                  <c:v>46.21</c:v>
                </c:pt>
                <c:pt idx="1340">
                  <c:v>14.66</c:v>
                </c:pt>
                <c:pt idx="1341">
                  <c:v>138.43</c:v>
                </c:pt>
                <c:pt idx="1342">
                  <c:v>54.14</c:v>
                </c:pt>
                <c:pt idx="1343">
                  <c:v>21.54</c:v>
                </c:pt>
                <c:pt idx="1344">
                  <c:v>21.58</c:v>
                </c:pt>
                <c:pt idx="1345">
                  <c:v>16.95</c:v>
                </c:pt>
                <c:pt idx="1346">
                  <c:v>13.5</c:v>
                </c:pt>
                <c:pt idx="1347">
                  <c:v>10.37</c:v>
                </c:pt>
                <c:pt idx="1348">
                  <c:v>9.01</c:v>
                </c:pt>
                <c:pt idx="1349">
                  <c:v>9.43</c:v>
                </c:pt>
                <c:pt idx="1350">
                  <c:v>12.92</c:v>
                </c:pt>
                <c:pt idx="1351">
                  <c:v>13.05</c:v>
                </c:pt>
                <c:pt idx="1352">
                  <c:v>17.899999999999999</c:v>
                </c:pt>
                <c:pt idx="1353">
                  <c:v>14.85</c:v>
                </c:pt>
                <c:pt idx="1354">
                  <c:v>11.97</c:v>
                </c:pt>
                <c:pt idx="1355">
                  <c:v>9.65</c:v>
                </c:pt>
                <c:pt idx="1356">
                  <c:v>114.26</c:v>
                </c:pt>
                <c:pt idx="1357">
                  <c:v>16.21</c:v>
                </c:pt>
                <c:pt idx="1358">
                  <c:v>16.48</c:v>
                </c:pt>
                <c:pt idx="1359">
                  <c:v>16.53</c:v>
                </c:pt>
                <c:pt idx="1360">
                  <c:v>15.65</c:v>
                </c:pt>
                <c:pt idx="1361">
                  <c:v>17.03</c:v>
                </c:pt>
                <c:pt idx="1362">
                  <c:v>10.06</c:v>
                </c:pt>
                <c:pt idx="1363">
                  <c:v>10.75</c:v>
                </c:pt>
                <c:pt idx="1364">
                  <c:v>8.75</c:v>
                </c:pt>
                <c:pt idx="1365">
                  <c:v>13.9</c:v>
                </c:pt>
                <c:pt idx="1366">
                  <c:v>32.049999999999997</c:v>
                </c:pt>
                <c:pt idx="1367">
                  <c:v>29.5</c:v>
                </c:pt>
                <c:pt idx="1368">
                  <c:v>53.52</c:v>
                </c:pt>
                <c:pt idx="1369">
                  <c:v>117.96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100.77</c:v>
                </c:pt>
                <c:pt idx="1374">
                  <c:v>53.91</c:v>
                </c:pt>
                <c:pt idx="1375">
                  <c:v>36.380000000000003</c:v>
                </c:pt>
                <c:pt idx="1376">
                  <c:v>55.54</c:v>
                </c:pt>
                <c:pt idx="1377">
                  <c:v>23.56</c:v>
                </c:pt>
                <c:pt idx="1378">
                  <c:v>12.43</c:v>
                </c:pt>
                <c:pt idx="1379">
                  <c:v>24.63</c:v>
                </c:pt>
                <c:pt idx="1380">
                  <c:v>12.62</c:v>
                </c:pt>
                <c:pt idx="1381">
                  <c:v>31.37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56.1</c:v>
                </c:pt>
                <c:pt idx="1385">
                  <c:v>125.57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41.04</c:v>
                </c:pt>
                <c:pt idx="1457">
                  <c:v>110.31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188.46</c:v>
                </c:pt>
                <c:pt idx="1481">
                  <c:v>147.76</c:v>
                </c:pt>
                <c:pt idx="1482">
                  <c:v>120.05</c:v>
                </c:pt>
                <c:pt idx="1483">
                  <c:v>96.39</c:v>
                </c:pt>
                <c:pt idx="1484">
                  <c:v>78.13</c:v>
                </c:pt>
                <c:pt idx="1485">
                  <c:v>64.78</c:v>
                </c:pt>
                <c:pt idx="1486">
                  <c:v>55.89</c:v>
                </c:pt>
                <c:pt idx="1487">
                  <c:v>72.099999999999994</c:v>
                </c:pt>
                <c:pt idx="1488">
                  <c:v>103.15</c:v>
                </c:pt>
                <c:pt idx="1489">
                  <c:v>75.150000000000006</c:v>
                </c:pt>
                <c:pt idx="1490">
                  <c:v>61.25</c:v>
                </c:pt>
                <c:pt idx="1491">
                  <c:v>49.11</c:v>
                </c:pt>
                <c:pt idx="1492">
                  <c:v>38.28</c:v>
                </c:pt>
                <c:pt idx="1493">
                  <c:v>38.340000000000003</c:v>
                </c:pt>
                <c:pt idx="1494">
                  <c:v>38.65</c:v>
                </c:pt>
                <c:pt idx="1495">
                  <c:v>38.840000000000003</c:v>
                </c:pt>
                <c:pt idx="1496">
                  <c:v>34.81</c:v>
                </c:pt>
                <c:pt idx="1497">
                  <c:v>31.82</c:v>
                </c:pt>
                <c:pt idx="1498">
                  <c:v>34.979999999999997</c:v>
                </c:pt>
                <c:pt idx="1499">
                  <c:v>40.54</c:v>
                </c:pt>
                <c:pt idx="1500">
                  <c:v>43.56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69.94</c:v>
                </c:pt>
                <c:pt idx="1535">
                  <c:v>61.76</c:v>
                </c:pt>
                <c:pt idx="1536">
                  <c:v>59.2</c:v>
                </c:pt>
                <c:pt idx="1537">
                  <c:v>41.07</c:v>
                </c:pt>
                <c:pt idx="1538">
                  <c:v>35.58</c:v>
                </c:pt>
                <c:pt idx="1539">
                  <c:v>35.840000000000003</c:v>
                </c:pt>
                <c:pt idx="1540">
                  <c:v>37.71</c:v>
                </c:pt>
                <c:pt idx="1541">
                  <c:v>53.73</c:v>
                </c:pt>
                <c:pt idx="1542">
                  <c:v>51.18</c:v>
                </c:pt>
                <c:pt idx="1543">
                  <c:v>44.56</c:v>
                </c:pt>
                <c:pt idx="1544">
                  <c:v>34.54</c:v>
                </c:pt>
                <c:pt idx="1545">
                  <c:v>29.37</c:v>
                </c:pt>
                <c:pt idx="1546">
                  <c:v>26.1</c:v>
                </c:pt>
                <c:pt idx="1547">
                  <c:v>34.94</c:v>
                </c:pt>
                <c:pt idx="1548">
                  <c:v>33.71</c:v>
                </c:pt>
                <c:pt idx="1549">
                  <c:v>36.78</c:v>
                </c:pt>
                <c:pt idx="1550">
                  <c:v>31.7</c:v>
                </c:pt>
                <c:pt idx="1551">
                  <c:v>26.2</c:v>
                </c:pt>
                <c:pt idx="1552">
                  <c:v>23.58</c:v>
                </c:pt>
                <c:pt idx="1553">
                  <c:v>34.56</c:v>
                </c:pt>
                <c:pt idx="1554">
                  <c:v>41.99</c:v>
                </c:pt>
                <c:pt idx="1555">
                  <c:v>38.64</c:v>
                </c:pt>
                <c:pt idx="1556">
                  <c:v>38.770000000000003</c:v>
                </c:pt>
                <c:pt idx="1557">
                  <c:v>41.53</c:v>
                </c:pt>
                <c:pt idx="1558">
                  <c:v>35.04</c:v>
                </c:pt>
                <c:pt idx="1559">
                  <c:v>26.79</c:v>
                </c:pt>
                <c:pt idx="1560">
                  <c:v>25.41</c:v>
                </c:pt>
                <c:pt idx="1561">
                  <c:v>25.97</c:v>
                </c:pt>
                <c:pt idx="1562">
                  <c:v>24</c:v>
                </c:pt>
                <c:pt idx="1563">
                  <c:v>30.89</c:v>
                </c:pt>
                <c:pt idx="1564">
                  <c:v>25.19</c:v>
                </c:pt>
                <c:pt idx="1565">
                  <c:v>26.6</c:v>
                </c:pt>
                <c:pt idx="1566">
                  <c:v>24.05</c:v>
                </c:pt>
                <c:pt idx="1567">
                  <c:v>19.61</c:v>
                </c:pt>
                <c:pt idx="1568">
                  <c:v>21.16</c:v>
                </c:pt>
                <c:pt idx="1569">
                  <c:v>23.14</c:v>
                </c:pt>
                <c:pt idx="1570">
                  <c:v>33.58</c:v>
                </c:pt>
                <c:pt idx="1571">
                  <c:v>21.49</c:v>
                </c:pt>
                <c:pt idx="1572">
                  <c:v>16.48</c:v>
                </c:pt>
                <c:pt idx="1573">
                  <c:v>23.73</c:v>
                </c:pt>
                <c:pt idx="1574">
                  <c:v>31.83</c:v>
                </c:pt>
                <c:pt idx="1575">
                  <c:v>44.28</c:v>
                </c:pt>
                <c:pt idx="1576">
                  <c:v>29.09</c:v>
                </c:pt>
                <c:pt idx="1577">
                  <c:v>23.47</c:v>
                </c:pt>
                <c:pt idx="1578">
                  <c:v>20.36</c:v>
                </c:pt>
                <c:pt idx="1579">
                  <c:v>19.54</c:v>
                </c:pt>
                <c:pt idx="1580">
                  <c:v>38.5</c:v>
                </c:pt>
                <c:pt idx="1581">
                  <c:v>67.77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2.2999999999999998</c:v>
                </c:pt>
                <c:pt idx="1587">
                  <c:v>9.15</c:v>
                </c:pt>
                <c:pt idx="1588">
                  <c:v>10.27</c:v>
                </c:pt>
                <c:pt idx="1589">
                  <c:v>10.199999999999999</c:v>
                </c:pt>
                <c:pt idx="1590">
                  <c:v>67.53</c:v>
                </c:pt>
                <c:pt idx="1591">
                  <c:v>97.94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160.74</c:v>
                </c:pt>
                <c:pt idx="1600">
                  <c:v>131.94</c:v>
                </c:pt>
                <c:pt idx="1601">
                  <c:v>108.64</c:v>
                </c:pt>
                <c:pt idx="1602">
                  <c:v>89.84</c:v>
                </c:pt>
                <c:pt idx="1603">
                  <c:v>60.87</c:v>
                </c:pt>
                <c:pt idx="1604">
                  <c:v>42.12</c:v>
                </c:pt>
                <c:pt idx="1605">
                  <c:v>34.880000000000003</c:v>
                </c:pt>
                <c:pt idx="1606">
                  <c:v>27.62</c:v>
                </c:pt>
                <c:pt idx="1607">
                  <c:v>23.38</c:v>
                </c:pt>
                <c:pt idx="1608">
                  <c:v>18.87</c:v>
                </c:pt>
                <c:pt idx="1609">
                  <c:v>21.98</c:v>
                </c:pt>
                <c:pt idx="1610">
                  <c:v>8.98</c:v>
                </c:pt>
                <c:pt idx="1611">
                  <c:v>6.8</c:v>
                </c:pt>
                <c:pt idx="1612">
                  <c:v>6.36</c:v>
                </c:pt>
                <c:pt idx="1613">
                  <c:v>5.17</c:v>
                </c:pt>
                <c:pt idx="1614">
                  <c:v>4.9400000000000004</c:v>
                </c:pt>
                <c:pt idx="1615">
                  <c:v>5.73</c:v>
                </c:pt>
                <c:pt idx="1616">
                  <c:v>4.99</c:v>
                </c:pt>
                <c:pt idx="1617">
                  <c:v>4.9800000000000004</c:v>
                </c:pt>
                <c:pt idx="1618">
                  <c:v>4.78</c:v>
                </c:pt>
                <c:pt idx="1619">
                  <c:v>4.99</c:v>
                </c:pt>
                <c:pt idx="1620">
                  <c:v>5.2</c:v>
                </c:pt>
                <c:pt idx="1621">
                  <c:v>222.85</c:v>
                </c:pt>
                <c:pt idx="1622">
                  <c:v>177.43</c:v>
                </c:pt>
                <c:pt idx="1623">
                  <c:v>129.88</c:v>
                </c:pt>
                <c:pt idx="1624">
                  <c:v>122.41</c:v>
                </c:pt>
                <c:pt idx="1625">
                  <c:v>239.34</c:v>
                </c:pt>
                <c:pt idx="1626">
                  <c:v>170.16</c:v>
                </c:pt>
                <c:pt idx="1627">
                  <c:v>106.46</c:v>
                </c:pt>
                <c:pt idx="1628">
                  <c:v>77.430000000000007</c:v>
                </c:pt>
                <c:pt idx="1629">
                  <c:v>176.37</c:v>
                </c:pt>
                <c:pt idx="1630">
                  <c:v>215.02</c:v>
                </c:pt>
                <c:pt idx="1631">
                  <c:v>75.260000000000005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102.93</c:v>
                </c:pt>
                <c:pt idx="1636">
                  <c:v>68.88</c:v>
                </c:pt>
                <c:pt idx="1637">
                  <c:v>56.01</c:v>
                </c:pt>
                <c:pt idx="1638">
                  <c:v>40.28</c:v>
                </c:pt>
                <c:pt idx="1639">
                  <c:v>32.799999999999997</c:v>
                </c:pt>
                <c:pt idx="1640">
                  <c:v>25.43</c:v>
                </c:pt>
                <c:pt idx="1641">
                  <c:v>19.8</c:v>
                </c:pt>
                <c:pt idx="1642">
                  <c:v>15.68</c:v>
                </c:pt>
                <c:pt idx="1643">
                  <c:v>14.26</c:v>
                </c:pt>
                <c:pt idx="1644">
                  <c:v>15.37</c:v>
                </c:pt>
                <c:pt idx="1645">
                  <c:v>14.49</c:v>
                </c:pt>
                <c:pt idx="1646">
                  <c:v>14.81</c:v>
                </c:pt>
                <c:pt idx="1647">
                  <c:v>12.42</c:v>
                </c:pt>
                <c:pt idx="1648">
                  <c:v>11.94</c:v>
                </c:pt>
                <c:pt idx="1649">
                  <c:v>12.09</c:v>
                </c:pt>
                <c:pt idx="1650">
                  <c:v>13.54</c:v>
                </c:pt>
                <c:pt idx="1651">
                  <c:v>14.75</c:v>
                </c:pt>
                <c:pt idx="1652">
                  <c:v>13.9</c:v>
                </c:pt>
                <c:pt idx="1653">
                  <c:v>12.88</c:v>
                </c:pt>
                <c:pt idx="1654">
                  <c:v>15.16</c:v>
                </c:pt>
                <c:pt idx="1655">
                  <c:v>14.3</c:v>
                </c:pt>
                <c:pt idx="1656">
                  <c:v>12.23</c:v>
                </c:pt>
                <c:pt idx="1657">
                  <c:v>10.58</c:v>
                </c:pt>
                <c:pt idx="1658">
                  <c:v>11.53</c:v>
                </c:pt>
                <c:pt idx="1659">
                  <c:v>11.33</c:v>
                </c:pt>
                <c:pt idx="1660">
                  <c:v>10.75</c:v>
                </c:pt>
                <c:pt idx="1661">
                  <c:v>10.119999999999999</c:v>
                </c:pt>
                <c:pt idx="1662">
                  <c:v>9.26</c:v>
                </c:pt>
                <c:pt idx="1663">
                  <c:v>10.199999999999999</c:v>
                </c:pt>
                <c:pt idx="1664">
                  <c:v>11.44</c:v>
                </c:pt>
                <c:pt idx="1665">
                  <c:v>21.99</c:v>
                </c:pt>
                <c:pt idx="1666">
                  <c:v>16.100000000000001</c:v>
                </c:pt>
                <c:pt idx="1667">
                  <c:v>14.09</c:v>
                </c:pt>
                <c:pt idx="1668">
                  <c:v>13.03</c:v>
                </c:pt>
                <c:pt idx="1669">
                  <c:v>13.52</c:v>
                </c:pt>
                <c:pt idx="1670">
                  <c:v>10.97</c:v>
                </c:pt>
                <c:pt idx="1671">
                  <c:v>10.16</c:v>
                </c:pt>
                <c:pt idx="1672">
                  <c:v>10.62</c:v>
                </c:pt>
                <c:pt idx="1673">
                  <c:v>9.9600000000000009</c:v>
                </c:pt>
                <c:pt idx="1674">
                  <c:v>4.09</c:v>
                </c:pt>
                <c:pt idx="1675">
                  <c:v>5.41</c:v>
                </c:pt>
                <c:pt idx="1676">
                  <c:v>4.3499999999999996</c:v>
                </c:pt>
                <c:pt idx="1677">
                  <c:v>4.08</c:v>
                </c:pt>
                <c:pt idx="1678">
                  <c:v>4.7</c:v>
                </c:pt>
                <c:pt idx="1679">
                  <c:v>4.8</c:v>
                </c:pt>
                <c:pt idx="1680">
                  <c:v>5.1100000000000003</c:v>
                </c:pt>
                <c:pt idx="1681">
                  <c:v>4.9800000000000004</c:v>
                </c:pt>
                <c:pt idx="1682">
                  <c:v>5.55</c:v>
                </c:pt>
                <c:pt idx="1683">
                  <c:v>5.61</c:v>
                </c:pt>
                <c:pt idx="1684">
                  <c:v>5.32</c:v>
                </c:pt>
                <c:pt idx="1685">
                  <c:v>4.91</c:v>
                </c:pt>
                <c:pt idx="1686">
                  <c:v>5.28</c:v>
                </c:pt>
                <c:pt idx="1687">
                  <c:v>6.13</c:v>
                </c:pt>
                <c:pt idx="1688">
                  <c:v>10.4</c:v>
                </c:pt>
                <c:pt idx="1689">
                  <c:v>233.06</c:v>
                </c:pt>
                <c:pt idx="1690">
                  <c:v>552.23</c:v>
                </c:pt>
                <c:pt idx="1691">
                  <c:v>136</c:v>
                </c:pt>
                <c:pt idx="1692">
                  <c:v>51.9</c:v>
                </c:pt>
                <c:pt idx="1693">
                  <c:v>26.95</c:v>
                </c:pt>
                <c:pt idx="1694">
                  <c:v>14.52</c:v>
                </c:pt>
                <c:pt idx="1695">
                  <c:v>8.0299999999999994</c:v>
                </c:pt>
                <c:pt idx="1696">
                  <c:v>61.69</c:v>
                </c:pt>
                <c:pt idx="1697">
                  <c:v>59.7</c:v>
                </c:pt>
                <c:pt idx="1698">
                  <c:v>54.85</c:v>
                </c:pt>
                <c:pt idx="1699">
                  <c:v>62.36</c:v>
                </c:pt>
                <c:pt idx="1700">
                  <c:v>57.79</c:v>
                </c:pt>
                <c:pt idx="1701">
                  <c:v>53.34</c:v>
                </c:pt>
                <c:pt idx="1702">
                  <c:v>53.21</c:v>
                </c:pt>
                <c:pt idx="1703">
                  <c:v>45.4</c:v>
                </c:pt>
                <c:pt idx="1704">
                  <c:v>30.77</c:v>
                </c:pt>
                <c:pt idx="1705">
                  <c:v>17.87</c:v>
                </c:pt>
                <c:pt idx="1706">
                  <c:v>19.71</c:v>
                </c:pt>
                <c:pt idx="1707">
                  <c:v>25.04</c:v>
                </c:pt>
                <c:pt idx="1708">
                  <c:v>33.04</c:v>
                </c:pt>
                <c:pt idx="1709">
                  <c:v>31.05</c:v>
                </c:pt>
                <c:pt idx="1710">
                  <c:v>35.06</c:v>
                </c:pt>
                <c:pt idx="1711">
                  <c:v>26.63</c:v>
                </c:pt>
                <c:pt idx="1712">
                  <c:v>18.12</c:v>
                </c:pt>
                <c:pt idx="1713">
                  <c:v>22.15</c:v>
                </c:pt>
                <c:pt idx="1714">
                  <c:v>29.15</c:v>
                </c:pt>
                <c:pt idx="1715">
                  <c:v>27.26</c:v>
                </c:pt>
                <c:pt idx="1716">
                  <c:v>25.97</c:v>
                </c:pt>
                <c:pt idx="1717">
                  <c:v>26.35</c:v>
                </c:pt>
                <c:pt idx="1718">
                  <c:v>19.48</c:v>
                </c:pt>
                <c:pt idx="1719">
                  <c:v>15.72</c:v>
                </c:pt>
                <c:pt idx="1720">
                  <c:v>23.81</c:v>
                </c:pt>
                <c:pt idx="1721">
                  <c:v>28.28</c:v>
                </c:pt>
                <c:pt idx="1722">
                  <c:v>25.94</c:v>
                </c:pt>
                <c:pt idx="1723">
                  <c:v>26.46</c:v>
                </c:pt>
                <c:pt idx="1724">
                  <c:v>22.91</c:v>
                </c:pt>
                <c:pt idx="1725">
                  <c:v>19.22</c:v>
                </c:pt>
                <c:pt idx="1726">
                  <c:v>14.3</c:v>
                </c:pt>
                <c:pt idx="1727">
                  <c:v>13.57</c:v>
                </c:pt>
                <c:pt idx="1728">
                  <c:v>16.73</c:v>
                </c:pt>
                <c:pt idx="1729">
                  <c:v>14.51</c:v>
                </c:pt>
                <c:pt idx="1730">
                  <c:v>13.82</c:v>
                </c:pt>
                <c:pt idx="1731">
                  <c:v>21.1</c:v>
                </c:pt>
                <c:pt idx="1732">
                  <c:v>32.29</c:v>
                </c:pt>
                <c:pt idx="1733">
                  <c:v>16.3</c:v>
                </c:pt>
                <c:pt idx="1734">
                  <c:v>14.72</c:v>
                </c:pt>
                <c:pt idx="1735">
                  <c:v>17.43</c:v>
                </c:pt>
                <c:pt idx="1736">
                  <c:v>20.350000000000001</c:v>
                </c:pt>
                <c:pt idx="1737">
                  <c:v>23.14</c:v>
                </c:pt>
                <c:pt idx="1738">
                  <c:v>17.649999999999999</c:v>
                </c:pt>
                <c:pt idx="1739">
                  <c:v>18.61</c:v>
                </c:pt>
                <c:pt idx="1740">
                  <c:v>10.73</c:v>
                </c:pt>
                <c:pt idx="1741">
                  <c:v>17.059999999999999</c:v>
                </c:pt>
                <c:pt idx="1742">
                  <c:v>25.38</c:v>
                </c:pt>
                <c:pt idx="1743">
                  <c:v>23.28</c:v>
                </c:pt>
                <c:pt idx="1744">
                  <c:v>20.11</c:v>
                </c:pt>
                <c:pt idx="1745">
                  <c:v>167.75</c:v>
                </c:pt>
                <c:pt idx="1746">
                  <c:v>20.12</c:v>
                </c:pt>
                <c:pt idx="1747">
                  <c:v>51.85</c:v>
                </c:pt>
                <c:pt idx="1748">
                  <c:v>365.21</c:v>
                </c:pt>
                <c:pt idx="1749">
                  <c:v>165.36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150.52000000000001</c:v>
                </c:pt>
                <c:pt idx="1784">
                  <c:v>127.14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179.52</c:v>
                </c:pt>
                <c:pt idx="1794">
                  <c:v>106.9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93.32</c:v>
                </c:pt>
                <c:pt idx="1799">
                  <c:v>74.680000000000007</c:v>
                </c:pt>
                <c:pt idx="1800">
                  <c:v>47.41</c:v>
                </c:pt>
                <c:pt idx="1801">
                  <c:v>23.11</c:v>
                </c:pt>
                <c:pt idx="1802">
                  <c:v>16.25</c:v>
                </c:pt>
                <c:pt idx="1803">
                  <c:v>13.33</c:v>
                </c:pt>
                <c:pt idx="1804">
                  <c:v>17.71</c:v>
                </c:pt>
                <c:pt idx="1805">
                  <c:v>14.48</c:v>
                </c:pt>
                <c:pt idx="1806">
                  <c:v>14.48</c:v>
                </c:pt>
                <c:pt idx="1807">
                  <c:v>15.55</c:v>
                </c:pt>
                <c:pt idx="1808">
                  <c:v>69.459999999999994</c:v>
                </c:pt>
                <c:pt idx="1809">
                  <c:v>677.32</c:v>
                </c:pt>
                <c:pt idx="1810">
                  <c:v>174.47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194.21</c:v>
                </c:pt>
                <c:pt idx="1821">
                  <c:v>117.08</c:v>
                </c:pt>
                <c:pt idx="1822">
                  <c:v>90.81</c:v>
                </c:pt>
                <c:pt idx="1823">
                  <c:v>100.31</c:v>
                </c:pt>
                <c:pt idx="1824">
                  <c:v>60.75</c:v>
                </c:pt>
                <c:pt idx="1825">
                  <c:v>48.01</c:v>
                </c:pt>
                <c:pt idx="1826">
                  <c:v>55.64</c:v>
                </c:pt>
                <c:pt idx="1827">
                  <c:v>22.46</c:v>
                </c:pt>
                <c:pt idx="1828">
                  <c:v>13.21</c:v>
                </c:pt>
                <c:pt idx="1829">
                  <c:v>14.07</c:v>
                </c:pt>
                <c:pt idx="1830">
                  <c:v>11.29</c:v>
                </c:pt>
                <c:pt idx="1831">
                  <c:v>10.55</c:v>
                </c:pt>
                <c:pt idx="1832">
                  <c:v>10.11</c:v>
                </c:pt>
                <c:pt idx="1833">
                  <c:v>9.8699999999999992</c:v>
                </c:pt>
                <c:pt idx="1834">
                  <c:v>9.51</c:v>
                </c:pt>
                <c:pt idx="1835">
                  <c:v>11.54</c:v>
                </c:pt>
                <c:pt idx="1836">
                  <c:v>10.66</c:v>
                </c:pt>
                <c:pt idx="1837">
                  <c:v>9.69</c:v>
                </c:pt>
                <c:pt idx="1838">
                  <c:v>8.59</c:v>
                </c:pt>
                <c:pt idx="1839">
                  <c:v>8.91</c:v>
                </c:pt>
                <c:pt idx="1840">
                  <c:v>8.61</c:v>
                </c:pt>
                <c:pt idx="1841">
                  <c:v>8.65</c:v>
                </c:pt>
                <c:pt idx="1842">
                  <c:v>9.81</c:v>
                </c:pt>
                <c:pt idx="1843">
                  <c:v>7.05</c:v>
                </c:pt>
                <c:pt idx="1844">
                  <c:v>6.62</c:v>
                </c:pt>
                <c:pt idx="1845">
                  <c:v>7.59</c:v>
                </c:pt>
                <c:pt idx="1846">
                  <c:v>7.85</c:v>
                </c:pt>
                <c:pt idx="1847">
                  <c:v>7.63</c:v>
                </c:pt>
                <c:pt idx="1848">
                  <c:v>8.6</c:v>
                </c:pt>
                <c:pt idx="1849">
                  <c:v>8.6</c:v>
                </c:pt>
                <c:pt idx="1850">
                  <c:v>7.65</c:v>
                </c:pt>
                <c:pt idx="1851">
                  <c:v>7.09</c:v>
                </c:pt>
                <c:pt idx="1852">
                  <c:v>7.31</c:v>
                </c:pt>
                <c:pt idx="1853">
                  <c:v>5.23</c:v>
                </c:pt>
                <c:pt idx="1854">
                  <c:v>5.77</c:v>
                </c:pt>
                <c:pt idx="1855">
                  <c:v>6.49</c:v>
                </c:pt>
                <c:pt idx="1856">
                  <c:v>6.59</c:v>
                </c:pt>
                <c:pt idx="1857">
                  <c:v>7.32</c:v>
                </c:pt>
                <c:pt idx="1858">
                  <c:v>7.9</c:v>
                </c:pt>
                <c:pt idx="1859">
                  <c:v>6.8</c:v>
                </c:pt>
                <c:pt idx="1860">
                  <c:v>6.14</c:v>
                </c:pt>
                <c:pt idx="1861">
                  <c:v>5.83</c:v>
                </c:pt>
                <c:pt idx="1862">
                  <c:v>5.63</c:v>
                </c:pt>
                <c:pt idx="1863">
                  <c:v>5.83</c:v>
                </c:pt>
                <c:pt idx="1864">
                  <c:v>8.15</c:v>
                </c:pt>
                <c:pt idx="1865">
                  <c:v>6.72</c:v>
                </c:pt>
                <c:pt idx="1866">
                  <c:v>4.87</c:v>
                </c:pt>
                <c:pt idx="1867">
                  <c:v>8.93</c:v>
                </c:pt>
                <c:pt idx="1868">
                  <c:v>7.17</c:v>
                </c:pt>
                <c:pt idx="1869">
                  <c:v>8.26</c:v>
                </c:pt>
                <c:pt idx="1870">
                  <c:v>8.75</c:v>
                </c:pt>
                <c:pt idx="1871">
                  <c:v>5.22</c:v>
                </c:pt>
                <c:pt idx="1872">
                  <c:v>5.41</c:v>
                </c:pt>
                <c:pt idx="1873">
                  <c:v>7.46</c:v>
                </c:pt>
                <c:pt idx="1874">
                  <c:v>6.48</c:v>
                </c:pt>
                <c:pt idx="1875">
                  <c:v>6.04</c:v>
                </c:pt>
                <c:pt idx="1876">
                  <c:v>6.98</c:v>
                </c:pt>
                <c:pt idx="1877">
                  <c:v>12.26</c:v>
                </c:pt>
                <c:pt idx="1878">
                  <c:v>50.87</c:v>
                </c:pt>
                <c:pt idx="1879">
                  <c:v>85.49</c:v>
                </c:pt>
                <c:pt idx="1880">
                  <c:v>188.49</c:v>
                </c:pt>
                <c:pt idx="1881">
                  <c:v>130.16999999999999</c:v>
                </c:pt>
                <c:pt idx="1882">
                  <c:v>192.97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183.37</c:v>
                </c:pt>
                <c:pt idx="1898">
                  <c:v>127.08</c:v>
                </c:pt>
                <c:pt idx="1899">
                  <c:v>100.71</c:v>
                </c:pt>
                <c:pt idx="1900">
                  <c:v>68.459999999999994</c:v>
                </c:pt>
                <c:pt idx="1901">
                  <c:v>53.31</c:v>
                </c:pt>
                <c:pt idx="1902">
                  <c:v>44.76</c:v>
                </c:pt>
                <c:pt idx="1903">
                  <c:v>34.26</c:v>
                </c:pt>
                <c:pt idx="1904">
                  <c:v>28.55</c:v>
                </c:pt>
                <c:pt idx="1905">
                  <c:v>29.05</c:v>
                </c:pt>
                <c:pt idx="1906">
                  <c:v>30.25</c:v>
                </c:pt>
                <c:pt idx="1907">
                  <c:v>30.77</c:v>
                </c:pt>
                <c:pt idx="1908">
                  <c:v>34.65</c:v>
                </c:pt>
                <c:pt idx="1909">
                  <c:v>27.58</c:v>
                </c:pt>
                <c:pt idx="1910">
                  <c:v>23.86</c:v>
                </c:pt>
                <c:pt idx="1911">
                  <c:v>23.12</c:v>
                </c:pt>
                <c:pt idx="1912">
                  <c:v>27.53</c:v>
                </c:pt>
                <c:pt idx="1913">
                  <c:v>45</c:v>
                </c:pt>
                <c:pt idx="1914">
                  <c:v>243.17</c:v>
                </c:pt>
                <c:pt idx="1915">
                  <c:v>70.69</c:v>
                </c:pt>
                <c:pt idx="1916">
                  <c:v>151.79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104.94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143.24</c:v>
                </c:pt>
                <c:pt idx="1925">
                  <c:v>102.26</c:v>
                </c:pt>
                <c:pt idx="1926">
                  <c:v>76.89</c:v>
                </c:pt>
                <c:pt idx="1927">
                  <c:v>55.55</c:v>
                </c:pt>
                <c:pt idx="1928">
                  <c:v>37.94</c:v>
                </c:pt>
                <c:pt idx="1929">
                  <c:v>28.22</c:v>
                </c:pt>
                <c:pt idx="1930">
                  <c:v>22.02</c:v>
                </c:pt>
                <c:pt idx="1931">
                  <c:v>28.46</c:v>
                </c:pt>
                <c:pt idx="1932">
                  <c:v>24.08</c:v>
                </c:pt>
                <c:pt idx="1933">
                  <c:v>19.71</c:v>
                </c:pt>
                <c:pt idx="1934">
                  <c:v>28.23</c:v>
                </c:pt>
                <c:pt idx="1935">
                  <c:v>77.13</c:v>
                </c:pt>
                <c:pt idx="1936">
                  <c:v>190.26</c:v>
                </c:pt>
                <c:pt idx="1937">
                  <c:v>28.83</c:v>
                </c:pt>
                <c:pt idx="1938">
                  <c:v>28.15</c:v>
                </c:pt>
                <c:pt idx="1939">
                  <c:v>37.659999999999997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148.51</c:v>
                </c:pt>
                <c:pt idx="1951">
                  <c:v>104.18</c:v>
                </c:pt>
                <c:pt idx="1952">
                  <c:v>100.57</c:v>
                </c:pt>
                <c:pt idx="1953">
                  <c:v>192.87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85.41</c:v>
                </c:pt>
                <c:pt idx="1978">
                  <c:v>50.54</c:v>
                </c:pt>
                <c:pt idx="1979">
                  <c:v>54.9</c:v>
                </c:pt>
                <c:pt idx="1980">
                  <c:v>50.1</c:v>
                </c:pt>
                <c:pt idx="1981">
                  <c:v>57.63</c:v>
                </c:pt>
                <c:pt idx="1982">
                  <c:v>49.21</c:v>
                </c:pt>
                <c:pt idx="1983">
                  <c:v>54.15</c:v>
                </c:pt>
                <c:pt idx="1984">
                  <c:v>53.32</c:v>
                </c:pt>
                <c:pt idx="1985">
                  <c:v>65.13</c:v>
                </c:pt>
                <c:pt idx="1986">
                  <c:v>118.82</c:v>
                </c:pt>
                <c:pt idx="1987">
                  <c:v>159.65</c:v>
                </c:pt>
                <c:pt idx="1988">
                  <c:v>177.62</c:v>
                </c:pt>
                <c:pt idx="1989">
                  <c:v>173.32</c:v>
                </c:pt>
                <c:pt idx="1990">
                  <c:v>133.32</c:v>
                </c:pt>
                <c:pt idx="1991">
                  <c:v>101.01</c:v>
                </c:pt>
                <c:pt idx="1992">
                  <c:v>64.739999999999995</c:v>
                </c:pt>
                <c:pt idx="1993">
                  <c:v>53.04</c:v>
                </c:pt>
                <c:pt idx="1994">
                  <c:v>45.16</c:v>
                </c:pt>
                <c:pt idx="1995">
                  <c:v>60.26</c:v>
                </c:pt>
                <c:pt idx="1996">
                  <c:v>81.680000000000007</c:v>
                </c:pt>
                <c:pt idx="1997">
                  <c:v>78.709999999999994</c:v>
                </c:pt>
                <c:pt idx="1998">
                  <c:v>72.95</c:v>
                </c:pt>
                <c:pt idx="1999">
                  <c:v>76.41</c:v>
                </c:pt>
                <c:pt idx="2000">
                  <c:v>90.71</c:v>
                </c:pt>
                <c:pt idx="2001">
                  <c:v>109.94</c:v>
                </c:pt>
                <c:pt idx="2002">
                  <c:v>110.26</c:v>
                </c:pt>
                <c:pt idx="2003">
                  <c:v>91.44</c:v>
                </c:pt>
                <c:pt idx="2004">
                  <c:v>61.71</c:v>
                </c:pt>
                <c:pt idx="2005">
                  <c:v>51.24</c:v>
                </c:pt>
                <c:pt idx="2006">
                  <c:v>41.54</c:v>
                </c:pt>
                <c:pt idx="2007">
                  <c:v>38.520000000000003</c:v>
                </c:pt>
                <c:pt idx="2008">
                  <c:v>31.54</c:v>
                </c:pt>
                <c:pt idx="2009">
                  <c:v>26.28</c:v>
                </c:pt>
                <c:pt idx="2010">
                  <c:v>20.55</c:v>
                </c:pt>
                <c:pt idx="2011">
                  <c:v>15.4</c:v>
                </c:pt>
                <c:pt idx="2012">
                  <c:v>12.47</c:v>
                </c:pt>
                <c:pt idx="2013">
                  <c:v>10.18</c:v>
                </c:pt>
                <c:pt idx="2014">
                  <c:v>9.91</c:v>
                </c:pt>
                <c:pt idx="2015">
                  <c:v>17.84</c:v>
                </c:pt>
                <c:pt idx="2016">
                  <c:v>24.96</c:v>
                </c:pt>
                <c:pt idx="2017">
                  <c:v>20.62</c:v>
                </c:pt>
                <c:pt idx="2018">
                  <c:v>13.66</c:v>
                </c:pt>
                <c:pt idx="2019">
                  <c:v>9.49</c:v>
                </c:pt>
                <c:pt idx="2020">
                  <c:v>5.28</c:v>
                </c:pt>
                <c:pt idx="2021">
                  <c:v>9.35</c:v>
                </c:pt>
                <c:pt idx="2022">
                  <c:v>10.73</c:v>
                </c:pt>
                <c:pt idx="2023">
                  <c:v>15.97</c:v>
                </c:pt>
                <c:pt idx="2024">
                  <c:v>18.62</c:v>
                </c:pt>
                <c:pt idx="2025">
                  <c:v>16.010000000000002</c:v>
                </c:pt>
                <c:pt idx="2026">
                  <c:v>12.2</c:v>
                </c:pt>
                <c:pt idx="2027">
                  <c:v>10.35</c:v>
                </c:pt>
                <c:pt idx="2028">
                  <c:v>13.97</c:v>
                </c:pt>
                <c:pt idx="2029">
                  <c:v>13.77</c:v>
                </c:pt>
                <c:pt idx="2030">
                  <c:v>15.48</c:v>
                </c:pt>
                <c:pt idx="2031">
                  <c:v>14.7</c:v>
                </c:pt>
                <c:pt idx="2032">
                  <c:v>11</c:v>
                </c:pt>
                <c:pt idx="2033">
                  <c:v>7.67</c:v>
                </c:pt>
                <c:pt idx="2034">
                  <c:v>7.34</c:v>
                </c:pt>
                <c:pt idx="2035">
                  <c:v>9.17</c:v>
                </c:pt>
                <c:pt idx="2036">
                  <c:v>8.08</c:v>
                </c:pt>
                <c:pt idx="2037">
                  <c:v>7.85</c:v>
                </c:pt>
                <c:pt idx="2038">
                  <c:v>7.69</c:v>
                </c:pt>
                <c:pt idx="2039">
                  <c:v>7.93</c:v>
                </c:pt>
                <c:pt idx="2040">
                  <c:v>8.65</c:v>
                </c:pt>
                <c:pt idx="2041">
                  <c:v>7.52</c:v>
                </c:pt>
                <c:pt idx="2042">
                  <c:v>7.2</c:v>
                </c:pt>
                <c:pt idx="2043">
                  <c:v>7.55</c:v>
                </c:pt>
                <c:pt idx="2044">
                  <c:v>7.18</c:v>
                </c:pt>
                <c:pt idx="2045">
                  <c:v>7.63</c:v>
                </c:pt>
                <c:pt idx="2046">
                  <c:v>6.63</c:v>
                </c:pt>
                <c:pt idx="2047">
                  <c:v>6.36</c:v>
                </c:pt>
                <c:pt idx="2048">
                  <c:v>5.68</c:v>
                </c:pt>
                <c:pt idx="2049">
                  <c:v>7.68</c:v>
                </c:pt>
                <c:pt idx="2050">
                  <c:v>8.51</c:v>
                </c:pt>
                <c:pt idx="2051">
                  <c:v>9.64</c:v>
                </c:pt>
                <c:pt idx="2052">
                  <c:v>9.76</c:v>
                </c:pt>
                <c:pt idx="2053">
                  <c:v>9.36</c:v>
                </c:pt>
                <c:pt idx="2054">
                  <c:v>7.99</c:v>
                </c:pt>
                <c:pt idx="2055">
                  <c:v>6.43</c:v>
                </c:pt>
                <c:pt idx="2056">
                  <c:v>5.43</c:v>
                </c:pt>
                <c:pt idx="2057">
                  <c:v>8.19</c:v>
                </c:pt>
                <c:pt idx="2058">
                  <c:v>7.87</c:v>
                </c:pt>
                <c:pt idx="2059">
                  <c:v>10</c:v>
                </c:pt>
                <c:pt idx="2060">
                  <c:v>9.66</c:v>
                </c:pt>
                <c:pt idx="2061">
                  <c:v>8.9700000000000006</c:v>
                </c:pt>
                <c:pt idx="2062">
                  <c:v>8.65</c:v>
                </c:pt>
                <c:pt idx="2063">
                  <c:v>8.6</c:v>
                </c:pt>
                <c:pt idx="2064">
                  <c:v>9.86</c:v>
                </c:pt>
                <c:pt idx="2065">
                  <c:v>9.74</c:v>
                </c:pt>
                <c:pt idx="2066">
                  <c:v>8.93</c:v>
                </c:pt>
                <c:pt idx="2067">
                  <c:v>9.3800000000000008</c:v>
                </c:pt>
                <c:pt idx="2068">
                  <c:v>6.23</c:v>
                </c:pt>
                <c:pt idx="2069">
                  <c:v>6.35</c:v>
                </c:pt>
                <c:pt idx="2070">
                  <c:v>7.52</c:v>
                </c:pt>
                <c:pt idx="2071">
                  <c:v>7.12</c:v>
                </c:pt>
                <c:pt idx="2072">
                  <c:v>6.74</c:v>
                </c:pt>
                <c:pt idx="2073">
                  <c:v>8.01</c:v>
                </c:pt>
                <c:pt idx="2074">
                  <c:v>7.07</c:v>
                </c:pt>
                <c:pt idx="2075">
                  <c:v>6.82</c:v>
                </c:pt>
                <c:pt idx="2076">
                  <c:v>5.65</c:v>
                </c:pt>
                <c:pt idx="2077">
                  <c:v>6.81</c:v>
                </c:pt>
                <c:pt idx="2078">
                  <c:v>7.75</c:v>
                </c:pt>
                <c:pt idx="2079">
                  <c:v>8.3800000000000008</c:v>
                </c:pt>
                <c:pt idx="2080">
                  <c:v>8.6</c:v>
                </c:pt>
                <c:pt idx="2081">
                  <c:v>9.41</c:v>
                </c:pt>
                <c:pt idx="2082">
                  <c:v>14.35</c:v>
                </c:pt>
                <c:pt idx="2083">
                  <c:v>13.93</c:v>
                </c:pt>
                <c:pt idx="2084">
                  <c:v>13.5</c:v>
                </c:pt>
                <c:pt idx="2085">
                  <c:v>12.22</c:v>
                </c:pt>
                <c:pt idx="2086">
                  <c:v>11.04</c:v>
                </c:pt>
                <c:pt idx="2087">
                  <c:v>10.11</c:v>
                </c:pt>
                <c:pt idx="2088">
                  <c:v>12.06</c:v>
                </c:pt>
                <c:pt idx="2089">
                  <c:v>12.51</c:v>
                </c:pt>
                <c:pt idx="2090">
                  <c:v>11.67</c:v>
                </c:pt>
                <c:pt idx="2091">
                  <c:v>6.03</c:v>
                </c:pt>
                <c:pt idx="2092">
                  <c:v>9.31</c:v>
                </c:pt>
                <c:pt idx="2093">
                  <c:v>14.72</c:v>
                </c:pt>
                <c:pt idx="2094">
                  <c:v>15.5</c:v>
                </c:pt>
                <c:pt idx="2095">
                  <c:v>13.34</c:v>
                </c:pt>
                <c:pt idx="2096">
                  <c:v>22.03</c:v>
                </c:pt>
                <c:pt idx="2097">
                  <c:v>15.21</c:v>
                </c:pt>
                <c:pt idx="2098">
                  <c:v>12.21</c:v>
                </c:pt>
                <c:pt idx="2099">
                  <c:v>35.06</c:v>
                </c:pt>
                <c:pt idx="2100">
                  <c:v>15.02</c:v>
                </c:pt>
                <c:pt idx="2101">
                  <c:v>12.51</c:v>
                </c:pt>
                <c:pt idx="2102">
                  <c:v>14.97</c:v>
                </c:pt>
                <c:pt idx="2103">
                  <c:v>13.78</c:v>
                </c:pt>
                <c:pt idx="2104">
                  <c:v>10.74</c:v>
                </c:pt>
                <c:pt idx="2105">
                  <c:v>26.66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72.77</c:v>
                </c:pt>
                <c:pt idx="2110">
                  <c:v>37.369999999999997</c:v>
                </c:pt>
                <c:pt idx="2111">
                  <c:v>26.96</c:v>
                </c:pt>
                <c:pt idx="2112">
                  <c:v>144.08000000000001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190.59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89.17</c:v>
                </c:pt>
                <c:pt idx="2146">
                  <c:v>56.92</c:v>
                </c:pt>
                <c:pt idx="2147">
                  <c:v>48.98</c:v>
                </c:pt>
                <c:pt idx="2148">
                  <c:v>48.25</c:v>
                </c:pt>
                <c:pt idx="2149">
                  <c:v>48.02</c:v>
                </c:pt>
                <c:pt idx="2150">
                  <c:v>44.88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49.91</c:v>
                </c:pt>
                <c:pt idx="2155">
                  <c:v>129.16999999999999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185.73</c:v>
                </c:pt>
                <c:pt idx="2163">
                  <c:v>123.19</c:v>
                </c:pt>
                <c:pt idx="2164">
                  <c:v>80.260000000000005</c:v>
                </c:pt>
                <c:pt idx="2165">
                  <c:v>59.81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149.80000000000001</c:v>
                </c:pt>
                <c:pt idx="2173">
                  <c:v>110.43</c:v>
                </c:pt>
                <c:pt idx="2174">
                  <c:v>75.75</c:v>
                </c:pt>
                <c:pt idx="2175">
                  <c:v>57.23</c:v>
                </c:pt>
                <c:pt idx="2176">
                  <c:v>37.6</c:v>
                </c:pt>
                <c:pt idx="2177">
                  <c:v>25.37</c:v>
                </c:pt>
                <c:pt idx="2178">
                  <c:v>15.23</c:v>
                </c:pt>
                <c:pt idx="2179">
                  <c:v>11.82</c:v>
                </c:pt>
                <c:pt idx="2180">
                  <c:v>10.85</c:v>
                </c:pt>
                <c:pt idx="2181">
                  <c:v>10.16</c:v>
                </c:pt>
                <c:pt idx="2182">
                  <c:v>8.76</c:v>
                </c:pt>
                <c:pt idx="2183">
                  <c:v>8.26</c:v>
                </c:pt>
                <c:pt idx="2184">
                  <c:v>8.1</c:v>
                </c:pt>
                <c:pt idx="2185">
                  <c:v>12.26</c:v>
                </c:pt>
                <c:pt idx="2186">
                  <c:v>10.6</c:v>
                </c:pt>
                <c:pt idx="2187">
                  <c:v>8.93</c:v>
                </c:pt>
                <c:pt idx="2188">
                  <c:v>17.989999999999998</c:v>
                </c:pt>
                <c:pt idx="2189">
                  <c:v>16.079999999999998</c:v>
                </c:pt>
                <c:pt idx="2190">
                  <c:v>10.119999999999999</c:v>
                </c:pt>
                <c:pt idx="2191">
                  <c:v>10.23</c:v>
                </c:pt>
                <c:pt idx="2192">
                  <c:v>64.63</c:v>
                </c:pt>
                <c:pt idx="2193">
                  <c:v>60.4</c:v>
                </c:pt>
                <c:pt idx="2194">
                  <c:v>38.22</c:v>
                </c:pt>
                <c:pt idx="2195">
                  <c:v>17.940000000000001</c:v>
                </c:pt>
                <c:pt idx="2196">
                  <c:v>11.91</c:v>
                </c:pt>
                <c:pt idx="2197">
                  <c:v>7.22</c:v>
                </c:pt>
                <c:pt idx="2198">
                  <c:v>7.16</c:v>
                </c:pt>
                <c:pt idx="2199">
                  <c:v>8.7100000000000009</c:v>
                </c:pt>
                <c:pt idx="2200">
                  <c:v>6.65</c:v>
                </c:pt>
                <c:pt idx="2201">
                  <c:v>6.62</c:v>
                </c:pt>
                <c:pt idx="2202">
                  <c:v>6.72</c:v>
                </c:pt>
                <c:pt idx="2203">
                  <c:v>6.59</c:v>
                </c:pt>
                <c:pt idx="2204">
                  <c:v>7.65</c:v>
                </c:pt>
                <c:pt idx="2205">
                  <c:v>5.71</c:v>
                </c:pt>
                <c:pt idx="2206">
                  <c:v>5.44</c:v>
                </c:pt>
                <c:pt idx="2207">
                  <c:v>5.71</c:v>
                </c:pt>
                <c:pt idx="2208">
                  <c:v>6.02</c:v>
                </c:pt>
                <c:pt idx="2209">
                  <c:v>6.4</c:v>
                </c:pt>
                <c:pt idx="2210">
                  <c:v>6.27</c:v>
                </c:pt>
                <c:pt idx="2211">
                  <c:v>5.93</c:v>
                </c:pt>
                <c:pt idx="2212">
                  <c:v>6.4</c:v>
                </c:pt>
                <c:pt idx="2213">
                  <c:v>5.57</c:v>
                </c:pt>
                <c:pt idx="2214">
                  <c:v>5.52</c:v>
                </c:pt>
                <c:pt idx="2215">
                  <c:v>9.02</c:v>
                </c:pt>
                <c:pt idx="2216">
                  <c:v>12.97</c:v>
                </c:pt>
                <c:pt idx="2217">
                  <c:v>11.62</c:v>
                </c:pt>
                <c:pt idx="2218">
                  <c:v>10.67</c:v>
                </c:pt>
                <c:pt idx="2219">
                  <c:v>10.199999999999999</c:v>
                </c:pt>
                <c:pt idx="2220">
                  <c:v>10.1</c:v>
                </c:pt>
                <c:pt idx="2221">
                  <c:v>8.4700000000000006</c:v>
                </c:pt>
                <c:pt idx="2222">
                  <c:v>6.27</c:v>
                </c:pt>
                <c:pt idx="2223">
                  <c:v>6.67</c:v>
                </c:pt>
                <c:pt idx="2224">
                  <c:v>6.15</c:v>
                </c:pt>
                <c:pt idx="2225">
                  <c:v>9.0399999999999991</c:v>
                </c:pt>
                <c:pt idx="2226">
                  <c:v>7.68</c:v>
                </c:pt>
                <c:pt idx="2227">
                  <c:v>5.8</c:v>
                </c:pt>
                <c:pt idx="2228">
                  <c:v>6.41</c:v>
                </c:pt>
                <c:pt idx="2229">
                  <c:v>5.62</c:v>
                </c:pt>
                <c:pt idx="2230">
                  <c:v>6.49</c:v>
                </c:pt>
                <c:pt idx="2231">
                  <c:v>5.73</c:v>
                </c:pt>
                <c:pt idx="2232">
                  <c:v>5.85</c:v>
                </c:pt>
                <c:pt idx="2233">
                  <c:v>5.03</c:v>
                </c:pt>
                <c:pt idx="2234">
                  <c:v>5.41</c:v>
                </c:pt>
                <c:pt idx="2235">
                  <c:v>6</c:v>
                </c:pt>
                <c:pt idx="2236">
                  <c:v>6.19</c:v>
                </c:pt>
                <c:pt idx="2237">
                  <c:v>6.08</c:v>
                </c:pt>
                <c:pt idx="2238">
                  <c:v>5.45</c:v>
                </c:pt>
                <c:pt idx="2239">
                  <c:v>5.83</c:v>
                </c:pt>
                <c:pt idx="2240">
                  <c:v>6.33</c:v>
                </c:pt>
                <c:pt idx="2241">
                  <c:v>29.73</c:v>
                </c:pt>
                <c:pt idx="2242">
                  <c:v>11.25</c:v>
                </c:pt>
                <c:pt idx="2243">
                  <c:v>6.71</c:v>
                </c:pt>
                <c:pt idx="2244">
                  <c:v>9.57</c:v>
                </c:pt>
                <c:pt idx="2245">
                  <c:v>110.32</c:v>
                </c:pt>
                <c:pt idx="2246">
                  <c:v>131.88</c:v>
                </c:pt>
                <c:pt idx="2247">
                  <c:v>60.62</c:v>
                </c:pt>
                <c:pt idx="2248">
                  <c:v>41.85</c:v>
                </c:pt>
                <c:pt idx="2249">
                  <c:v>33.46</c:v>
                </c:pt>
                <c:pt idx="2250">
                  <c:v>19.18</c:v>
                </c:pt>
                <c:pt idx="2251">
                  <c:v>15.01</c:v>
                </c:pt>
                <c:pt idx="2252">
                  <c:v>15.4</c:v>
                </c:pt>
                <c:pt idx="2253">
                  <c:v>16.649999999999999</c:v>
                </c:pt>
                <c:pt idx="2254">
                  <c:v>15.67</c:v>
                </c:pt>
                <c:pt idx="2255">
                  <c:v>23.95</c:v>
                </c:pt>
                <c:pt idx="2256">
                  <c:v>35.89</c:v>
                </c:pt>
                <c:pt idx="2257">
                  <c:v>36.770000000000003</c:v>
                </c:pt>
                <c:pt idx="2258">
                  <c:v>29.89</c:v>
                </c:pt>
                <c:pt idx="2259">
                  <c:v>26.79</c:v>
                </c:pt>
                <c:pt idx="2260">
                  <c:v>28.33</c:v>
                </c:pt>
                <c:pt idx="2261">
                  <c:v>28.34</c:v>
                </c:pt>
                <c:pt idx="2262">
                  <c:v>20.59</c:v>
                </c:pt>
                <c:pt idx="2263">
                  <c:v>17.45</c:v>
                </c:pt>
                <c:pt idx="2264">
                  <c:v>16.16</c:v>
                </c:pt>
                <c:pt idx="2265">
                  <c:v>17.579999999999998</c:v>
                </c:pt>
                <c:pt idx="2266">
                  <c:v>35.090000000000003</c:v>
                </c:pt>
                <c:pt idx="2267">
                  <c:v>28.69</c:v>
                </c:pt>
                <c:pt idx="2268">
                  <c:v>126.42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193.3</c:v>
                </c:pt>
                <c:pt idx="2272">
                  <c:v>125.15</c:v>
                </c:pt>
                <c:pt idx="2273">
                  <c:v>71.09</c:v>
                </c:pt>
                <c:pt idx="2274">
                  <c:v>43.81</c:v>
                </c:pt>
                <c:pt idx="2275">
                  <c:v>29.63</c:v>
                </c:pt>
                <c:pt idx="2276">
                  <c:v>24.3</c:v>
                </c:pt>
                <c:pt idx="2277">
                  <c:v>20.83</c:v>
                </c:pt>
                <c:pt idx="2278">
                  <c:v>15.38</c:v>
                </c:pt>
                <c:pt idx="2279">
                  <c:v>14.84</c:v>
                </c:pt>
                <c:pt idx="2280">
                  <c:v>17.91</c:v>
                </c:pt>
                <c:pt idx="2281">
                  <c:v>14.79</c:v>
                </c:pt>
                <c:pt idx="2282">
                  <c:v>21.09</c:v>
                </c:pt>
                <c:pt idx="2283">
                  <c:v>19.02</c:v>
                </c:pt>
                <c:pt idx="2284">
                  <c:v>23.37</c:v>
                </c:pt>
                <c:pt idx="2285">
                  <c:v>19.3</c:v>
                </c:pt>
                <c:pt idx="2286">
                  <c:v>13.22</c:v>
                </c:pt>
                <c:pt idx="2287">
                  <c:v>13.39</c:v>
                </c:pt>
                <c:pt idx="2288">
                  <c:v>10.93</c:v>
                </c:pt>
                <c:pt idx="2289">
                  <c:v>10.41</c:v>
                </c:pt>
                <c:pt idx="2290">
                  <c:v>11.98</c:v>
                </c:pt>
                <c:pt idx="2291">
                  <c:v>17.8</c:v>
                </c:pt>
                <c:pt idx="2292">
                  <c:v>23.3</c:v>
                </c:pt>
                <c:pt idx="2293">
                  <c:v>20.29</c:v>
                </c:pt>
                <c:pt idx="2294">
                  <c:v>18.920000000000002</c:v>
                </c:pt>
                <c:pt idx="2295">
                  <c:v>20.61</c:v>
                </c:pt>
                <c:pt idx="2296">
                  <c:v>30.36</c:v>
                </c:pt>
                <c:pt idx="2297">
                  <c:v>27.52</c:v>
                </c:pt>
                <c:pt idx="2298">
                  <c:v>37.32</c:v>
                </c:pt>
                <c:pt idx="2299">
                  <c:v>33.200000000000003</c:v>
                </c:pt>
                <c:pt idx="2300">
                  <c:v>24.87</c:v>
                </c:pt>
                <c:pt idx="2301">
                  <c:v>25.66</c:v>
                </c:pt>
                <c:pt idx="2302">
                  <c:v>55.09</c:v>
                </c:pt>
                <c:pt idx="2303">
                  <c:v>116.85</c:v>
                </c:pt>
                <c:pt idx="2304">
                  <c:v>48.17</c:v>
                </c:pt>
                <c:pt idx="2305">
                  <c:v>31.17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169</c:v>
                </c:pt>
                <c:pt idx="2311">
                  <c:v>98.15</c:v>
                </c:pt>
                <c:pt idx="2312">
                  <c:v>65.19</c:v>
                </c:pt>
                <c:pt idx="2313">
                  <c:v>50.7</c:v>
                </c:pt>
                <c:pt idx="2314">
                  <c:v>41.71</c:v>
                </c:pt>
                <c:pt idx="2315">
                  <c:v>31.3</c:v>
                </c:pt>
                <c:pt idx="2316">
                  <c:v>27.05</c:v>
                </c:pt>
                <c:pt idx="2317">
                  <c:v>20.18</c:v>
                </c:pt>
                <c:pt idx="2318">
                  <c:v>16.899999999999999</c:v>
                </c:pt>
                <c:pt idx="2319">
                  <c:v>14.88</c:v>
                </c:pt>
                <c:pt idx="2320">
                  <c:v>13.6</c:v>
                </c:pt>
                <c:pt idx="2321">
                  <c:v>16.260000000000002</c:v>
                </c:pt>
                <c:pt idx="2322">
                  <c:v>41.23</c:v>
                </c:pt>
                <c:pt idx="2323">
                  <c:v>43.23</c:v>
                </c:pt>
                <c:pt idx="2324">
                  <c:v>33.18</c:v>
                </c:pt>
                <c:pt idx="2325">
                  <c:v>25.34</c:v>
                </c:pt>
                <c:pt idx="2326">
                  <c:v>17.309999999999999</c:v>
                </c:pt>
                <c:pt idx="2327">
                  <c:v>14.35</c:v>
                </c:pt>
                <c:pt idx="2328">
                  <c:v>15.15</c:v>
                </c:pt>
                <c:pt idx="2329">
                  <c:v>14.93</c:v>
                </c:pt>
                <c:pt idx="2330">
                  <c:v>12.93</c:v>
                </c:pt>
                <c:pt idx="2331">
                  <c:v>11.78</c:v>
                </c:pt>
                <c:pt idx="2332">
                  <c:v>14.53</c:v>
                </c:pt>
                <c:pt idx="2333">
                  <c:v>16.02</c:v>
                </c:pt>
                <c:pt idx="2334">
                  <c:v>26.29</c:v>
                </c:pt>
                <c:pt idx="2335">
                  <c:v>38.28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144.15</c:v>
                </c:pt>
                <c:pt idx="2347">
                  <c:v>121.05</c:v>
                </c:pt>
                <c:pt idx="2348">
                  <c:v>97.81</c:v>
                </c:pt>
                <c:pt idx="2349">
                  <c:v>77.88</c:v>
                </c:pt>
                <c:pt idx="2350">
                  <c:v>66.010000000000005</c:v>
                </c:pt>
                <c:pt idx="2351">
                  <c:v>67.81</c:v>
                </c:pt>
                <c:pt idx="2352">
                  <c:v>77.290000000000006</c:v>
                </c:pt>
                <c:pt idx="2353">
                  <c:v>69.98</c:v>
                </c:pt>
                <c:pt idx="2354">
                  <c:v>62.01</c:v>
                </c:pt>
                <c:pt idx="2355">
                  <c:v>55.86</c:v>
                </c:pt>
                <c:pt idx="2356">
                  <c:v>49.99</c:v>
                </c:pt>
                <c:pt idx="2357">
                  <c:v>61.1</c:v>
                </c:pt>
                <c:pt idx="2358">
                  <c:v>120.09</c:v>
                </c:pt>
                <c:pt idx="2359">
                  <c:v>146.41999999999999</c:v>
                </c:pt>
                <c:pt idx="2360">
                  <c:v>140.54</c:v>
                </c:pt>
                <c:pt idx="2361">
                  <c:v>131.91</c:v>
                </c:pt>
                <c:pt idx="2362">
                  <c:v>109.76</c:v>
                </c:pt>
                <c:pt idx="2363">
                  <c:v>83.65</c:v>
                </c:pt>
                <c:pt idx="2364">
                  <c:v>62.61</c:v>
                </c:pt>
                <c:pt idx="2365">
                  <c:v>50.77</c:v>
                </c:pt>
                <c:pt idx="2366">
                  <c:v>40.32</c:v>
                </c:pt>
                <c:pt idx="2367">
                  <c:v>32.450000000000003</c:v>
                </c:pt>
                <c:pt idx="2368">
                  <c:v>26.67</c:v>
                </c:pt>
                <c:pt idx="2369">
                  <c:v>23.5</c:v>
                </c:pt>
                <c:pt idx="2370">
                  <c:v>20.61</c:v>
                </c:pt>
                <c:pt idx="2371">
                  <c:v>18.21</c:v>
                </c:pt>
                <c:pt idx="2372">
                  <c:v>15.62</c:v>
                </c:pt>
                <c:pt idx="2373">
                  <c:v>15.14</c:v>
                </c:pt>
                <c:pt idx="2374">
                  <c:v>13.17</c:v>
                </c:pt>
                <c:pt idx="2375">
                  <c:v>13.02</c:v>
                </c:pt>
                <c:pt idx="2376">
                  <c:v>11.53</c:v>
                </c:pt>
                <c:pt idx="2377">
                  <c:v>9.32</c:v>
                </c:pt>
                <c:pt idx="2378">
                  <c:v>12.46</c:v>
                </c:pt>
                <c:pt idx="2379">
                  <c:v>10.78</c:v>
                </c:pt>
                <c:pt idx="2380">
                  <c:v>9.2799999999999994</c:v>
                </c:pt>
                <c:pt idx="2381">
                  <c:v>10.78</c:v>
                </c:pt>
                <c:pt idx="2382">
                  <c:v>8.64</c:v>
                </c:pt>
                <c:pt idx="2383">
                  <c:v>7.93</c:v>
                </c:pt>
                <c:pt idx="2384">
                  <c:v>7.9</c:v>
                </c:pt>
                <c:pt idx="2385">
                  <c:v>7.37</c:v>
                </c:pt>
                <c:pt idx="2386">
                  <c:v>8.4600000000000009</c:v>
                </c:pt>
                <c:pt idx="2387">
                  <c:v>9.51</c:v>
                </c:pt>
                <c:pt idx="2388">
                  <c:v>12.41</c:v>
                </c:pt>
                <c:pt idx="2389">
                  <c:v>12.41</c:v>
                </c:pt>
                <c:pt idx="2390">
                  <c:v>11.68</c:v>
                </c:pt>
                <c:pt idx="2391">
                  <c:v>11.48</c:v>
                </c:pt>
                <c:pt idx="2392">
                  <c:v>14.07</c:v>
                </c:pt>
                <c:pt idx="2393">
                  <c:v>16.23</c:v>
                </c:pt>
                <c:pt idx="2394">
                  <c:v>9.1300000000000008</c:v>
                </c:pt>
                <c:pt idx="2395">
                  <c:v>8.8000000000000007</c:v>
                </c:pt>
                <c:pt idx="2396">
                  <c:v>8.91</c:v>
                </c:pt>
                <c:pt idx="2397">
                  <c:v>8.01</c:v>
                </c:pt>
                <c:pt idx="2398">
                  <c:v>7.49</c:v>
                </c:pt>
                <c:pt idx="2399">
                  <c:v>5.15</c:v>
                </c:pt>
                <c:pt idx="2400">
                  <c:v>8.57</c:v>
                </c:pt>
                <c:pt idx="2401">
                  <c:v>7.13</c:v>
                </c:pt>
                <c:pt idx="2402">
                  <c:v>6.17</c:v>
                </c:pt>
                <c:pt idx="2403">
                  <c:v>6.27</c:v>
                </c:pt>
                <c:pt idx="2404">
                  <c:v>5.71</c:v>
                </c:pt>
                <c:pt idx="2405">
                  <c:v>5.78</c:v>
                </c:pt>
                <c:pt idx="2406">
                  <c:v>5.42</c:v>
                </c:pt>
                <c:pt idx="2407">
                  <c:v>5.61</c:v>
                </c:pt>
                <c:pt idx="2408">
                  <c:v>5.5</c:v>
                </c:pt>
                <c:pt idx="2409">
                  <c:v>5.32</c:v>
                </c:pt>
                <c:pt idx="2410">
                  <c:v>5.14</c:v>
                </c:pt>
                <c:pt idx="2411">
                  <c:v>5.09</c:v>
                </c:pt>
                <c:pt idx="2412">
                  <c:v>5.44</c:v>
                </c:pt>
                <c:pt idx="2413">
                  <c:v>5.21</c:v>
                </c:pt>
                <c:pt idx="2414">
                  <c:v>5.0199999999999996</c:v>
                </c:pt>
                <c:pt idx="2415">
                  <c:v>5.81</c:v>
                </c:pt>
                <c:pt idx="2416">
                  <c:v>5.73</c:v>
                </c:pt>
                <c:pt idx="2417">
                  <c:v>4.8099999999999996</c:v>
                </c:pt>
                <c:pt idx="2418">
                  <c:v>16.829999999999998</c:v>
                </c:pt>
                <c:pt idx="2419">
                  <c:v>106.25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115.39</c:v>
                </c:pt>
                <c:pt idx="2427">
                  <c:v>92.27</c:v>
                </c:pt>
                <c:pt idx="2428">
                  <c:v>65.81</c:v>
                </c:pt>
                <c:pt idx="2429">
                  <c:v>70.73</c:v>
                </c:pt>
                <c:pt idx="2430">
                  <c:v>48.92</c:v>
                </c:pt>
                <c:pt idx="2431">
                  <c:v>32.99</c:v>
                </c:pt>
                <c:pt idx="2432">
                  <c:v>22.28</c:v>
                </c:pt>
                <c:pt idx="2433">
                  <c:v>17.03</c:v>
                </c:pt>
                <c:pt idx="2434">
                  <c:v>13.88</c:v>
                </c:pt>
                <c:pt idx="2435">
                  <c:v>14.9</c:v>
                </c:pt>
                <c:pt idx="2436">
                  <c:v>11.97</c:v>
                </c:pt>
                <c:pt idx="2437">
                  <c:v>11.49</c:v>
                </c:pt>
                <c:pt idx="2438">
                  <c:v>10.62</c:v>
                </c:pt>
                <c:pt idx="2439">
                  <c:v>9.58</c:v>
                </c:pt>
                <c:pt idx="2440">
                  <c:v>7.65</c:v>
                </c:pt>
                <c:pt idx="2441">
                  <c:v>6.97</c:v>
                </c:pt>
                <c:pt idx="2442">
                  <c:v>9.67</c:v>
                </c:pt>
                <c:pt idx="2443">
                  <c:v>17.72</c:v>
                </c:pt>
                <c:pt idx="2444">
                  <c:v>27.51</c:v>
                </c:pt>
                <c:pt idx="2445">
                  <c:v>29.84</c:v>
                </c:pt>
                <c:pt idx="2446">
                  <c:v>38.08</c:v>
                </c:pt>
                <c:pt idx="2447">
                  <c:v>13.58</c:v>
                </c:pt>
                <c:pt idx="2448">
                  <c:v>11.33</c:v>
                </c:pt>
                <c:pt idx="2449">
                  <c:v>14.09</c:v>
                </c:pt>
                <c:pt idx="2450">
                  <c:v>23.99</c:v>
                </c:pt>
                <c:pt idx="2451">
                  <c:v>21.99</c:v>
                </c:pt>
                <c:pt idx="2452">
                  <c:v>19.28</c:v>
                </c:pt>
                <c:pt idx="2453">
                  <c:v>15.1</c:v>
                </c:pt>
                <c:pt idx="2454">
                  <c:v>11.86</c:v>
                </c:pt>
                <c:pt idx="2455">
                  <c:v>88.83</c:v>
                </c:pt>
                <c:pt idx="2456">
                  <c:v>47.38</c:v>
                </c:pt>
                <c:pt idx="2457">
                  <c:v>27.23</c:v>
                </c:pt>
                <c:pt idx="2458">
                  <c:v>52.45</c:v>
                </c:pt>
                <c:pt idx="2459">
                  <c:v>45.15</c:v>
                </c:pt>
                <c:pt idx="2460">
                  <c:v>33.06</c:v>
                </c:pt>
                <c:pt idx="2461">
                  <c:v>34.21</c:v>
                </c:pt>
                <c:pt idx="2462">
                  <c:v>26.36</c:v>
                </c:pt>
                <c:pt idx="2463">
                  <c:v>348.24</c:v>
                </c:pt>
                <c:pt idx="2464">
                  <c:v>699</c:v>
                </c:pt>
                <c:pt idx="2465">
                  <c:v>130.41</c:v>
                </c:pt>
                <c:pt idx="2466">
                  <c:v>47.51</c:v>
                </c:pt>
                <c:pt idx="2467">
                  <c:v>74.03</c:v>
                </c:pt>
                <c:pt idx="2468">
                  <c:v>78.47</c:v>
                </c:pt>
                <c:pt idx="2469">
                  <c:v>73.88</c:v>
                </c:pt>
                <c:pt idx="2470">
                  <c:v>72.36</c:v>
                </c:pt>
                <c:pt idx="2471">
                  <c:v>95.71</c:v>
                </c:pt>
                <c:pt idx="2472">
                  <c:v>94.01</c:v>
                </c:pt>
                <c:pt idx="2473">
                  <c:v>96.82</c:v>
                </c:pt>
                <c:pt idx="2474">
                  <c:v>132.29</c:v>
                </c:pt>
                <c:pt idx="2475">
                  <c:v>71.23</c:v>
                </c:pt>
                <c:pt idx="2476">
                  <c:v>100.05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160.41</c:v>
                </c:pt>
                <c:pt idx="2483">
                  <c:v>123.15</c:v>
                </c:pt>
                <c:pt idx="2484">
                  <c:v>152.63999999999999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65.19</c:v>
                </c:pt>
                <c:pt idx="2493">
                  <c:v>34.79</c:v>
                </c:pt>
                <c:pt idx="2494">
                  <c:v>22.38</c:v>
                </c:pt>
                <c:pt idx="2495">
                  <c:v>16</c:v>
                </c:pt>
                <c:pt idx="2496">
                  <c:v>12.33</c:v>
                </c:pt>
                <c:pt idx="2497">
                  <c:v>11.94</c:v>
                </c:pt>
                <c:pt idx="2498">
                  <c:v>12.15</c:v>
                </c:pt>
                <c:pt idx="2499">
                  <c:v>579.30999999999995</c:v>
                </c:pt>
                <c:pt idx="2500">
                  <c:v>32.79</c:v>
                </c:pt>
                <c:pt idx="2501">
                  <c:v>19.010000000000002</c:v>
                </c:pt>
                <c:pt idx="2502">
                  <c:v>18.95</c:v>
                </c:pt>
                <c:pt idx="2503">
                  <c:v>34.5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141.38999999999999</c:v>
                </c:pt>
                <c:pt idx="2507">
                  <c:v>82.13</c:v>
                </c:pt>
                <c:pt idx="2508">
                  <c:v>51.87</c:v>
                </c:pt>
                <c:pt idx="2509">
                  <c:v>44.6</c:v>
                </c:pt>
                <c:pt idx="2510">
                  <c:v>20.09</c:v>
                </c:pt>
                <c:pt idx="2511">
                  <c:v>14.25</c:v>
                </c:pt>
                <c:pt idx="2512">
                  <c:v>14.84</c:v>
                </c:pt>
                <c:pt idx="2513">
                  <c:v>12.61</c:v>
                </c:pt>
                <c:pt idx="2514">
                  <c:v>12.06</c:v>
                </c:pt>
                <c:pt idx="2515">
                  <c:v>15.01</c:v>
                </c:pt>
                <c:pt idx="2516">
                  <c:v>17.93</c:v>
                </c:pt>
                <c:pt idx="2517">
                  <c:v>11.93</c:v>
                </c:pt>
                <c:pt idx="2518">
                  <c:v>8.01</c:v>
                </c:pt>
                <c:pt idx="2519">
                  <c:v>6.36</c:v>
                </c:pt>
                <c:pt idx="2520">
                  <c:v>5.0999999999999996</c:v>
                </c:pt>
                <c:pt idx="2521">
                  <c:v>4.67</c:v>
                </c:pt>
                <c:pt idx="2522">
                  <c:v>67.12</c:v>
                </c:pt>
                <c:pt idx="2523">
                  <c:v>11.44</c:v>
                </c:pt>
                <c:pt idx="2524">
                  <c:v>4.68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35.69</c:v>
                </c:pt>
                <c:pt idx="2529">
                  <c:v>14.84</c:v>
                </c:pt>
                <c:pt idx="2530">
                  <c:v>9.8000000000000007</c:v>
                </c:pt>
                <c:pt idx="2531">
                  <c:v>7.57</c:v>
                </c:pt>
                <c:pt idx="2532">
                  <c:v>7.08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168.4</c:v>
                </c:pt>
                <c:pt idx="2540">
                  <c:v>63.22</c:v>
                </c:pt>
                <c:pt idx="2541">
                  <c:v>25.39</c:v>
                </c:pt>
                <c:pt idx="2542">
                  <c:v>12.92</c:v>
                </c:pt>
                <c:pt idx="2543">
                  <c:v>9.32</c:v>
                </c:pt>
                <c:pt idx="2544">
                  <c:v>9.9700000000000006</c:v>
                </c:pt>
                <c:pt idx="2545">
                  <c:v>8.27</c:v>
                </c:pt>
                <c:pt idx="2546">
                  <c:v>8.1300000000000008</c:v>
                </c:pt>
                <c:pt idx="2547">
                  <c:v>7.44</c:v>
                </c:pt>
                <c:pt idx="2548">
                  <c:v>7.36</c:v>
                </c:pt>
                <c:pt idx="2549">
                  <c:v>7.67</c:v>
                </c:pt>
                <c:pt idx="2550">
                  <c:v>7.06</c:v>
                </c:pt>
                <c:pt idx="2551">
                  <c:v>8.68</c:v>
                </c:pt>
                <c:pt idx="2552">
                  <c:v>5.83</c:v>
                </c:pt>
                <c:pt idx="2553">
                  <c:v>5.17</c:v>
                </c:pt>
                <c:pt idx="2554">
                  <c:v>5.35</c:v>
                </c:pt>
                <c:pt idx="2555">
                  <c:v>5.36</c:v>
                </c:pt>
                <c:pt idx="2556">
                  <c:v>5</c:v>
                </c:pt>
                <c:pt idx="2557">
                  <c:v>4.71</c:v>
                </c:pt>
                <c:pt idx="2558">
                  <c:v>4.38</c:v>
                </c:pt>
                <c:pt idx="2559">
                  <c:v>5.01</c:v>
                </c:pt>
                <c:pt idx="2560">
                  <c:v>4.74</c:v>
                </c:pt>
                <c:pt idx="2561">
                  <c:v>4.38</c:v>
                </c:pt>
                <c:pt idx="2562">
                  <c:v>4.2699999999999996</c:v>
                </c:pt>
                <c:pt idx="2563">
                  <c:v>4.53</c:v>
                </c:pt>
                <c:pt idx="2564">
                  <c:v>4.9800000000000004</c:v>
                </c:pt>
                <c:pt idx="2565">
                  <c:v>6.21</c:v>
                </c:pt>
                <c:pt idx="2566">
                  <c:v>4.58</c:v>
                </c:pt>
                <c:pt idx="2567">
                  <c:v>5.22</c:v>
                </c:pt>
                <c:pt idx="2568">
                  <c:v>4.49</c:v>
                </c:pt>
                <c:pt idx="2569">
                  <c:v>4.1500000000000004</c:v>
                </c:pt>
                <c:pt idx="2570">
                  <c:v>4.21</c:v>
                </c:pt>
                <c:pt idx="2571">
                  <c:v>5.03</c:v>
                </c:pt>
                <c:pt idx="2572">
                  <c:v>5.67</c:v>
                </c:pt>
                <c:pt idx="2573">
                  <c:v>4.5599999999999996</c:v>
                </c:pt>
                <c:pt idx="2574">
                  <c:v>4.33</c:v>
                </c:pt>
                <c:pt idx="2575">
                  <c:v>4.28</c:v>
                </c:pt>
                <c:pt idx="2576">
                  <c:v>4.3</c:v>
                </c:pt>
                <c:pt idx="2577">
                  <c:v>4.4400000000000004</c:v>
                </c:pt>
                <c:pt idx="2578">
                  <c:v>4.5</c:v>
                </c:pt>
                <c:pt idx="2579">
                  <c:v>3.91</c:v>
                </c:pt>
                <c:pt idx="2580">
                  <c:v>6.48</c:v>
                </c:pt>
                <c:pt idx="2581">
                  <c:v>14.67</c:v>
                </c:pt>
                <c:pt idx="2582">
                  <c:v>20.329999999999998</c:v>
                </c:pt>
                <c:pt idx="2583">
                  <c:v>17.23</c:v>
                </c:pt>
                <c:pt idx="2584">
                  <c:v>14.01</c:v>
                </c:pt>
                <c:pt idx="2585">
                  <c:v>13.67</c:v>
                </c:pt>
                <c:pt idx="2586">
                  <c:v>12.12</c:v>
                </c:pt>
                <c:pt idx="2587">
                  <c:v>9.7100000000000009</c:v>
                </c:pt>
                <c:pt idx="2588">
                  <c:v>9.85</c:v>
                </c:pt>
                <c:pt idx="2589">
                  <c:v>11.28</c:v>
                </c:pt>
                <c:pt idx="2590">
                  <c:v>9.6</c:v>
                </c:pt>
                <c:pt idx="2591">
                  <c:v>11.91</c:v>
                </c:pt>
                <c:pt idx="2592">
                  <c:v>10.77</c:v>
                </c:pt>
                <c:pt idx="2593">
                  <c:v>8.6199999999999992</c:v>
                </c:pt>
                <c:pt idx="2594">
                  <c:v>7.74</c:v>
                </c:pt>
                <c:pt idx="2595">
                  <c:v>8.7799999999999994</c:v>
                </c:pt>
                <c:pt idx="2596">
                  <c:v>7.51</c:v>
                </c:pt>
                <c:pt idx="2597">
                  <c:v>6.86</c:v>
                </c:pt>
                <c:pt idx="2598">
                  <c:v>6.96</c:v>
                </c:pt>
                <c:pt idx="2599">
                  <c:v>6.71</c:v>
                </c:pt>
                <c:pt idx="2600">
                  <c:v>6.17</c:v>
                </c:pt>
                <c:pt idx="2601">
                  <c:v>6.23</c:v>
                </c:pt>
                <c:pt idx="2602">
                  <c:v>6.07</c:v>
                </c:pt>
                <c:pt idx="2603">
                  <c:v>6.04</c:v>
                </c:pt>
                <c:pt idx="2604">
                  <c:v>6.28</c:v>
                </c:pt>
                <c:pt idx="2605">
                  <c:v>6.19</c:v>
                </c:pt>
                <c:pt idx="2606">
                  <c:v>6.24</c:v>
                </c:pt>
                <c:pt idx="2607">
                  <c:v>5.49</c:v>
                </c:pt>
                <c:pt idx="2608">
                  <c:v>5.71</c:v>
                </c:pt>
                <c:pt idx="2609">
                  <c:v>6.63</c:v>
                </c:pt>
                <c:pt idx="2610">
                  <c:v>24.72</c:v>
                </c:pt>
                <c:pt idx="2611">
                  <c:v>48.52</c:v>
                </c:pt>
                <c:pt idx="2612">
                  <c:v>49.41</c:v>
                </c:pt>
                <c:pt idx="2613">
                  <c:v>31.7</c:v>
                </c:pt>
                <c:pt idx="2614">
                  <c:v>25.01</c:v>
                </c:pt>
                <c:pt idx="2615">
                  <c:v>17.46</c:v>
                </c:pt>
                <c:pt idx="2616">
                  <c:v>32.54</c:v>
                </c:pt>
                <c:pt idx="2617">
                  <c:v>41.15</c:v>
                </c:pt>
                <c:pt idx="2618">
                  <c:v>42.54</c:v>
                </c:pt>
                <c:pt idx="2619">
                  <c:v>36.590000000000003</c:v>
                </c:pt>
                <c:pt idx="2620">
                  <c:v>106.93</c:v>
                </c:pt>
                <c:pt idx="2621">
                  <c:v>49.03</c:v>
                </c:pt>
                <c:pt idx="2622">
                  <c:v>30.7</c:v>
                </c:pt>
                <c:pt idx="2623">
                  <c:v>29.41</c:v>
                </c:pt>
                <c:pt idx="2624">
                  <c:v>30.06</c:v>
                </c:pt>
                <c:pt idx="2625">
                  <c:v>23.76</c:v>
                </c:pt>
                <c:pt idx="2626">
                  <c:v>24.4</c:v>
                </c:pt>
                <c:pt idx="2627">
                  <c:v>29.65</c:v>
                </c:pt>
                <c:pt idx="2628">
                  <c:v>28.47</c:v>
                </c:pt>
                <c:pt idx="2629">
                  <c:v>18.670000000000002</c:v>
                </c:pt>
                <c:pt idx="2630">
                  <c:v>20.260000000000002</c:v>
                </c:pt>
                <c:pt idx="2631">
                  <c:v>23.82</c:v>
                </c:pt>
                <c:pt idx="2632">
                  <c:v>19.7</c:v>
                </c:pt>
                <c:pt idx="2633">
                  <c:v>23.19</c:v>
                </c:pt>
                <c:pt idx="2634">
                  <c:v>15.79</c:v>
                </c:pt>
                <c:pt idx="2635">
                  <c:v>37.6</c:v>
                </c:pt>
                <c:pt idx="2636">
                  <c:v>34.81</c:v>
                </c:pt>
                <c:pt idx="2637">
                  <c:v>17.760000000000002</c:v>
                </c:pt>
                <c:pt idx="2638">
                  <c:v>17.649999999999999</c:v>
                </c:pt>
                <c:pt idx="2639">
                  <c:v>15.57</c:v>
                </c:pt>
                <c:pt idx="2640">
                  <c:v>16.690000000000001</c:v>
                </c:pt>
                <c:pt idx="2641">
                  <c:v>15.23</c:v>
                </c:pt>
                <c:pt idx="2642">
                  <c:v>13.92</c:v>
                </c:pt>
                <c:pt idx="2643">
                  <c:v>13.51</c:v>
                </c:pt>
                <c:pt idx="2644">
                  <c:v>13.92</c:v>
                </c:pt>
                <c:pt idx="2645">
                  <c:v>16.329999999999998</c:v>
                </c:pt>
                <c:pt idx="2646">
                  <c:v>19.32</c:v>
                </c:pt>
                <c:pt idx="2647">
                  <c:v>15.81</c:v>
                </c:pt>
                <c:pt idx="2648">
                  <c:v>16.100000000000001</c:v>
                </c:pt>
                <c:pt idx="2649">
                  <c:v>13.82</c:v>
                </c:pt>
                <c:pt idx="2650">
                  <c:v>13.6</c:v>
                </c:pt>
                <c:pt idx="2651">
                  <c:v>12.7</c:v>
                </c:pt>
                <c:pt idx="2652">
                  <c:v>12.34</c:v>
                </c:pt>
                <c:pt idx="2653">
                  <c:v>11.39</c:v>
                </c:pt>
                <c:pt idx="2654">
                  <c:v>13.05</c:v>
                </c:pt>
                <c:pt idx="2655">
                  <c:v>9.51</c:v>
                </c:pt>
                <c:pt idx="2656">
                  <c:v>8.82</c:v>
                </c:pt>
                <c:pt idx="2657">
                  <c:v>8.73</c:v>
                </c:pt>
                <c:pt idx="2658">
                  <c:v>16.18</c:v>
                </c:pt>
                <c:pt idx="2659">
                  <c:v>28.65</c:v>
                </c:pt>
                <c:pt idx="2660">
                  <c:v>119.13</c:v>
                </c:pt>
                <c:pt idx="2661">
                  <c:v>239.25</c:v>
                </c:pt>
                <c:pt idx="2662">
                  <c:v>57.41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177.6</c:v>
                </c:pt>
                <c:pt idx="2680">
                  <c:v>161.41999999999999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116.93</c:v>
                </c:pt>
                <c:pt idx="2684">
                  <c:v>86.54</c:v>
                </c:pt>
                <c:pt idx="2685">
                  <c:v>69.31</c:v>
                </c:pt>
                <c:pt idx="2686">
                  <c:v>58.25</c:v>
                </c:pt>
                <c:pt idx="2687">
                  <c:v>56.97</c:v>
                </c:pt>
                <c:pt idx="2688">
                  <c:v>47.45</c:v>
                </c:pt>
                <c:pt idx="2689">
                  <c:v>60.92</c:v>
                </c:pt>
                <c:pt idx="2690">
                  <c:v>69.05</c:v>
                </c:pt>
                <c:pt idx="2691">
                  <c:v>66.73</c:v>
                </c:pt>
                <c:pt idx="2692">
                  <c:v>63.93</c:v>
                </c:pt>
                <c:pt idx="2693">
                  <c:v>48.81</c:v>
                </c:pt>
                <c:pt idx="2694">
                  <c:v>70.83</c:v>
                </c:pt>
                <c:pt idx="2695">
                  <c:v>124.11</c:v>
                </c:pt>
                <c:pt idx="2696">
                  <c:v>77.38</c:v>
                </c:pt>
                <c:pt idx="2697">
                  <c:v>38.840000000000003</c:v>
                </c:pt>
                <c:pt idx="2698">
                  <c:v>16.809999999999999</c:v>
                </c:pt>
                <c:pt idx="2699">
                  <c:v>14.8</c:v>
                </c:pt>
                <c:pt idx="2700">
                  <c:v>14.06</c:v>
                </c:pt>
                <c:pt idx="2701">
                  <c:v>11.02</c:v>
                </c:pt>
                <c:pt idx="2702">
                  <c:v>25.09</c:v>
                </c:pt>
                <c:pt idx="2703">
                  <c:v>22.68</c:v>
                </c:pt>
                <c:pt idx="2704">
                  <c:v>39.89</c:v>
                </c:pt>
                <c:pt idx="2705">
                  <c:v>47.46</c:v>
                </c:pt>
                <c:pt idx="2706">
                  <c:v>47.47</c:v>
                </c:pt>
                <c:pt idx="2707">
                  <c:v>59</c:v>
                </c:pt>
                <c:pt idx="2708">
                  <c:v>40.61</c:v>
                </c:pt>
                <c:pt idx="2709">
                  <c:v>32.619999999999997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193.75</c:v>
                </c:pt>
                <c:pt idx="2717">
                  <c:v>156.08000000000001</c:v>
                </c:pt>
                <c:pt idx="2718">
                  <c:v>129.21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194.3</c:v>
                </c:pt>
                <c:pt idx="2732">
                  <c:v>171.52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179.18</c:v>
                </c:pt>
                <c:pt idx="2744">
                  <c:v>170.68</c:v>
                </c:pt>
                <c:pt idx="2745">
                  <c:v>177.85</c:v>
                </c:pt>
                <c:pt idx="2746">
                  <c:v>180.89</c:v>
                </c:pt>
                <c:pt idx="2747">
                  <c:v>170.46</c:v>
                </c:pt>
                <c:pt idx="2748">
                  <c:v>159.66</c:v>
                </c:pt>
                <c:pt idx="2749">
                  <c:v>146.75</c:v>
                </c:pt>
                <c:pt idx="2750">
                  <c:v>138.03</c:v>
                </c:pt>
                <c:pt idx="2751">
                  <c:v>141.12</c:v>
                </c:pt>
                <c:pt idx="2752">
                  <c:v>145.83000000000001</c:v>
                </c:pt>
                <c:pt idx="2753">
                  <c:v>139.19</c:v>
                </c:pt>
                <c:pt idx="2754">
                  <c:v>130.91</c:v>
                </c:pt>
                <c:pt idx="2755">
                  <c:v>112.44</c:v>
                </c:pt>
                <c:pt idx="2756">
                  <c:v>114.06</c:v>
                </c:pt>
                <c:pt idx="2757">
                  <c:v>101.14</c:v>
                </c:pt>
                <c:pt idx="2758">
                  <c:v>81.52</c:v>
                </c:pt>
                <c:pt idx="2759">
                  <c:v>61.41</c:v>
                </c:pt>
                <c:pt idx="2760">
                  <c:v>54.23</c:v>
                </c:pt>
                <c:pt idx="2761">
                  <c:v>45.53</c:v>
                </c:pt>
                <c:pt idx="2762">
                  <c:v>43.49</c:v>
                </c:pt>
                <c:pt idx="2763">
                  <c:v>44.35</c:v>
                </c:pt>
                <c:pt idx="2764">
                  <c:v>46.4</c:v>
                </c:pt>
                <c:pt idx="2765">
                  <c:v>40.770000000000003</c:v>
                </c:pt>
                <c:pt idx="2766">
                  <c:v>31.9</c:v>
                </c:pt>
                <c:pt idx="2767">
                  <c:v>31.25</c:v>
                </c:pt>
                <c:pt idx="2768">
                  <c:v>24.98</c:v>
                </c:pt>
                <c:pt idx="2769">
                  <c:v>21.6</c:v>
                </c:pt>
                <c:pt idx="2770">
                  <c:v>19.5</c:v>
                </c:pt>
                <c:pt idx="2771">
                  <c:v>16.600000000000001</c:v>
                </c:pt>
                <c:pt idx="2772">
                  <c:v>14.18</c:v>
                </c:pt>
                <c:pt idx="2773">
                  <c:v>11.76</c:v>
                </c:pt>
                <c:pt idx="2774">
                  <c:v>10.35</c:v>
                </c:pt>
                <c:pt idx="2775">
                  <c:v>12.15</c:v>
                </c:pt>
                <c:pt idx="2776">
                  <c:v>12.15</c:v>
                </c:pt>
                <c:pt idx="2777">
                  <c:v>10.3</c:v>
                </c:pt>
                <c:pt idx="2778">
                  <c:v>10.91</c:v>
                </c:pt>
                <c:pt idx="2779">
                  <c:v>16.86</c:v>
                </c:pt>
                <c:pt idx="2780">
                  <c:v>21.27</c:v>
                </c:pt>
                <c:pt idx="2781">
                  <c:v>12.93</c:v>
                </c:pt>
                <c:pt idx="2782">
                  <c:v>7.38</c:v>
                </c:pt>
                <c:pt idx="2783">
                  <c:v>10.3</c:v>
                </c:pt>
                <c:pt idx="2784">
                  <c:v>22.53</c:v>
                </c:pt>
                <c:pt idx="2785">
                  <c:v>17.8</c:v>
                </c:pt>
                <c:pt idx="2786">
                  <c:v>14.19</c:v>
                </c:pt>
                <c:pt idx="2787">
                  <c:v>9.74</c:v>
                </c:pt>
                <c:pt idx="2788">
                  <c:v>7.46</c:v>
                </c:pt>
                <c:pt idx="2789">
                  <c:v>9.24</c:v>
                </c:pt>
                <c:pt idx="2790">
                  <c:v>19.57</c:v>
                </c:pt>
                <c:pt idx="2791">
                  <c:v>7.86</c:v>
                </c:pt>
                <c:pt idx="2792">
                  <c:v>5.72</c:v>
                </c:pt>
                <c:pt idx="2793">
                  <c:v>7.23</c:v>
                </c:pt>
                <c:pt idx="2794">
                  <c:v>7.63</c:v>
                </c:pt>
                <c:pt idx="2795">
                  <c:v>7.34</c:v>
                </c:pt>
                <c:pt idx="2796">
                  <c:v>6.63</c:v>
                </c:pt>
                <c:pt idx="2797">
                  <c:v>6.13</c:v>
                </c:pt>
                <c:pt idx="2798">
                  <c:v>5.67</c:v>
                </c:pt>
                <c:pt idx="2799">
                  <c:v>6.57</c:v>
                </c:pt>
                <c:pt idx="2800">
                  <c:v>5.92</c:v>
                </c:pt>
                <c:pt idx="2801">
                  <c:v>6.52</c:v>
                </c:pt>
                <c:pt idx="2802">
                  <c:v>5.86</c:v>
                </c:pt>
                <c:pt idx="2803">
                  <c:v>5.66</c:v>
                </c:pt>
                <c:pt idx="2804">
                  <c:v>4.75</c:v>
                </c:pt>
                <c:pt idx="2805">
                  <c:v>5.0999999999999996</c:v>
                </c:pt>
                <c:pt idx="2806">
                  <c:v>6.54</c:v>
                </c:pt>
                <c:pt idx="2807">
                  <c:v>5.58</c:v>
                </c:pt>
                <c:pt idx="2808">
                  <c:v>5.57</c:v>
                </c:pt>
                <c:pt idx="2809">
                  <c:v>5.87</c:v>
                </c:pt>
                <c:pt idx="2810">
                  <c:v>5.0599999999999996</c:v>
                </c:pt>
                <c:pt idx="2811">
                  <c:v>4.83</c:v>
                </c:pt>
                <c:pt idx="2812">
                  <c:v>4.57</c:v>
                </c:pt>
                <c:pt idx="2813">
                  <c:v>4.88</c:v>
                </c:pt>
                <c:pt idx="2814">
                  <c:v>5.4</c:v>
                </c:pt>
                <c:pt idx="2815">
                  <c:v>5.97</c:v>
                </c:pt>
                <c:pt idx="2816">
                  <c:v>5.88</c:v>
                </c:pt>
                <c:pt idx="2817">
                  <c:v>5.17</c:v>
                </c:pt>
                <c:pt idx="2818">
                  <c:v>4.72</c:v>
                </c:pt>
                <c:pt idx="2819">
                  <c:v>5.09</c:v>
                </c:pt>
                <c:pt idx="2820">
                  <c:v>4.79</c:v>
                </c:pt>
                <c:pt idx="2821">
                  <c:v>5.05</c:v>
                </c:pt>
                <c:pt idx="2822">
                  <c:v>30.5</c:v>
                </c:pt>
                <c:pt idx="2823">
                  <c:v>48.08</c:v>
                </c:pt>
                <c:pt idx="2824">
                  <c:v>40.6</c:v>
                </c:pt>
                <c:pt idx="2825">
                  <c:v>25.14</c:v>
                </c:pt>
                <c:pt idx="2826">
                  <c:v>16.46</c:v>
                </c:pt>
                <c:pt idx="2827">
                  <c:v>17.05</c:v>
                </c:pt>
                <c:pt idx="2828">
                  <c:v>22.29</c:v>
                </c:pt>
                <c:pt idx="2829">
                  <c:v>22.07</c:v>
                </c:pt>
                <c:pt idx="2830">
                  <c:v>22.47</c:v>
                </c:pt>
                <c:pt idx="2831">
                  <c:v>20.56</c:v>
                </c:pt>
                <c:pt idx="2832">
                  <c:v>16.54</c:v>
                </c:pt>
                <c:pt idx="2833">
                  <c:v>15.13</c:v>
                </c:pt>
                <c:pt idx="2834">
                  <c:v>20.79</c:v>
                </c:pt>
                <c:pt idx="2835">
                  <c:v>20.09</c:v>
                </c:pt>
                <c:pt idx="2836">
                  <c:v>21.82</c:v>
                </c:pt>
                <c:pt idx="2837">
                  <c:v>57.42</c:v>
                </c:pt>
                <c:pt idx="2838">
                  <c:v>39.4</c:v>
                </c:pt>
                <c:pt idx="2839">
                  <c:v>24</c:v>
                </c:pt>
                <c:pt idx="2840">
                  <c:v>203.91</c:v>
                </c:pt>
                <c:pt idx="2841">
                  <c:v>23.5</c:v>
                </c:pt>
                <c:pt idx="2842">
                  <c:v>32.15</c:v>
                </c:pt>
                <c:pt idx="2843">
                  <c:v>24.14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133.01</c:v>
                </c:pt>
                <c:pt idx="2848">
                  <c:v>68.28</c:v>
                </c:pt>
                <c:pt idx="2849">
                  <c:v>87.69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183.14</c:v>
                </c:pt>
                <c:pt idx="2873">
                  <c:v>113.56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106.67</c:v>
                </c:pt>
                <c:pt idx="2880">
                  <c:v>85.54</c:v>
                </c:pt>
                <c:pt idx="2881">
                  <c:v>66.97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173.18</c:v>
                </c:pt>
                <c:pt idx="2886">
                  <c:v>134.22999999999999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132.43</c:v>
                </c:pt>
                <c:pt idx="2891">
                  <c:v>81.650000000000006</c:v>
                </c:pt>
                <c:pt idx="2892">
                  <c:v>48.4</c:v>
                </c:pt>
                <c:pt idx="2893">
                  <c:v>30.71</c:v>
                </c:pt>
                <c:pt idx="2894">
                  <c:v>22.72</c:v>
                </c:pt>
                <c:pt idx="2895">
                  <c:v>14.67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194.34</c:v>
                </c:pt>
                <c:pt idx="2901">
                  <c:v>119.1</c:v>
                </c:pt>
                <c:pt idx="2902">
                  <c:v>79.78</c:v>
                </c:pt>
                <c:pt idx="2903">
                  <c:v>55.6</c:v>
                </c:pt>
                <c:pt idx="2904">
                  <c:v>37.47</c:v>
                </c:pt>
                <c:pt idx="2905">
                  <c:v>21.05</c:v>
                </c:pt>
                <c:pt idx="2906">
                  <c:v>10.09</c:v>
                </c:pt>
                <c:pt idx="2907">
                  <c:v>7.99</c:v>
                </c:pt>
                <c:pt idx="2908">
                  <c:v>11.37</c:v>
                </c:pt>
                <c:pt idx="2909">
                  <c:v>17.36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151.36000000000001</c:v>
                </c:pt>
                <c:pt idx="2929">
                  <c:v>139.22999999999999</c:v>
                </c:pt>
                <c:pt idx="2930">
                  <c:v>75.17</c:v>
                </c:pt>
                <c:pt idx="2931">
                  <c:v>49.33</c:v>
                </c:pt>
                <c:pt idx="2932">
                  <c:v>42.42</c:v>
                </c:pt>
                <c:pt idx="2933">
                  <c:v>38.659999999999997</c:v>
                </c:pt>
                <c:pt idx="2934">
                  <c:v>93.95</c:v>
                </c:pt>
                <c:pt idx="2935">
                  <c:v>89.04</c:v>
                </c:pt>
                <c:pt idx="2936">
                  <c:v>204.63</c:v>
                </c:pt>
                <c:pt idx="2937">
                  <c:v>108.91</c:v>
                </c:pt>
                <c:pt idx="2938">
                  <c:v>248.19</c:v>
                </c:pt>
                <c:pt idx="2939">
                  <c:v>49.09</c:v>
                </c:pt>
                <c:pt idx="2940">
                  <c:v>37.28</c:v>
                </c:pt>
                <c:pt idx="2941">
                  <c:v>67.540000000000006</c:v>
                </c:pt>
                <c:pt idx="2942">
                  <c:v>43.03</c:v>
                </c:pt>
                <c:pt idx="2943">
                  <c:v>26.5</c:v>
                </c:pt>
                <c:pt idx="2944">
                  <c:v>17.86</c:v>
                </c:pt>
                <c:pt idx="2945">
                  <c:v>140.59</c:v>
                </c:pt>
                <c:pt idx="2946">
                  <c:v>239.84</c:v>
                </c:pt>
                <c:pt idx="2947">
                  <c:v>274.93</c:v>
                </c:pt>
                <c:pt idx="2948">
                  <c:v>182.12</c:v>
                </c:pt>
                <c:pt idx="2949">
                  <c:v>139.05000000000001</c:v>
                </c:pt>
                <c:pt idx="2950">
                  <c:v>112.43</c:v>
                </c:pt>
                <c:pt idx="2951">
                  <c:v>98.16</c:v>
                </c:pt>
                <c:pt idx="2952">
                  <c:v>76.2</c:v>
                </c:pt>
                <c:pt idx="2953">
                  <c:v>74.5</c:v>
                </c:pt>
                <c:pt idx="2954">
                  <c:v>76.650000000000006</c:v>
                </c:pt>
                <c:pt idx="2955">
                  <c:v>78.77</c:v>
                </c:pt>
                <c:pt idx="2956">
                  <c:v>63.21</c:v>
                </c:pt>
                <c:pt idx="2957">
                  <c:v>58.06</c:v>
                </c:pt>
                <c:pt idx="2958">
                  <c:v>49.97</c:v>
                </c:pt>
                <c:pt idx="2959">
                  <c:v>44.77</c:v>
                </c:pt>
                <c:pt idx="2960">
                  <c:v>49.47</c:v>
                </c:pt>
                <c:pt idx="2961">
                  <c:v>52.71</c:v>
                </c:pt>
                <c:pt idx="2962">
                  <c:v>59.47</c:v>
                </c:pt>
                <c:pt idx="2963">
                  <c:v>63.48</c:v>
                </c:pt>
                <c:pt idx="2964">
                  <c:v>55.79</c:v>
                </c:pt>
                <c:pt idx="2965">
                  <c:v>42.81</c:v>
                </c:pt>
                <c:pt idx="2966">
                  <c:v>48.37</c:v>
                </c:pt>
                <c:pt idx="2967">
                  <c:v>55.24</c:v>
                </c:pt>
                <c:pt idx="2968">
                  <c:v>48.31</c:v>
                </c:pt>
                <c:pt idx="2969">
                  <c:v>46.62</c:v>
                </c:pt>
                <c:pt idx="2970">
                  <c:v>36.47</c:v>
                </c:pt>
                <c:pt idx="2971">
                  <c:v>32.54</c:v>
                </c:pt>
                <c:pt idx="2972">
                  <c:v>27.95</c:v>
                </c:pt>
                <c:pt idx="2973">
                  <c:v>34.979999999999997</c:v>
                </c:pt>
                <c:pt idx="2974">
                  <c:v>30.18</c:v>
                </c:pt>
                <c:pt idx="2975">
                  <c:v>28.45</c:v>
                </c:pt>
                <c:pt idx="2976">
                  <c:v>30.83</c:v>
                </c:pt>
                <c:pt idx="2977">
                  <c:v>30.12</c:v>
                </c:pt>
                <c:pt idx="2978">
                  <c:v>27.63</c:v>
                </c:pt>
                <c:pt idx="2979">
                  <c:v>24.57</c:v>
                </c:pt>
                <c:pt idx="2980">
                  <c:v>29.63</c:v>
                </c:pt>
                <c:pt idx="2981">
                  <c:v>32.43</c:v>
                </c:pt>
                <c:pt idx="2982">
                  <c:v>27.56</c:v>
                </c:pt>
                <c:pt idx="2983">
                  <c:v>35.270000000000003</c:v>
                </c:pt>
                <c:pt idx="2984">
                  <c:v>35.950000000000003</c:v>
                </c:pt>
                <c:pt idx="2985">
                  <c:v>27.56</c:v>
                </c:pt>
                <c:pt idx="2986">
                  <c:v>26.81</c:v>
                </c:pt>
                <c:pt idx="2987">
                  <c:v>35.159999999999997</c:v>
                </c:pt>
                <c:pt idx="2988">
                  <c:v>25.16</c:v>
                </c:pt>
                <c:pt idx="2989">
                  <c:v>42.52</c:v>
                </c:pt>
                <c:pt idx="2990">
                  <c:v>35.79</c:v>
                </c:pt>
                <c:pt idx="2991">
                  <c:v>32.61</c:v>
                </c:pt>
                <c:pt idx="2992">
                  <c:v>31.27</c:v>
                </c:pt>
                <c:pt idx="2993">
                  <c:v>54.35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160.34</c:v>
                </c:pt>
                <c:pt idx="3003">
                  <c:v>118.6</c:v>
                </c:pt>
                <c:pt idx="3004">
                  <c:v>85.82</c:v>
                </c:pt>
                <c:pt idx="3005">
                  <c:v>91.06</c:v>
                </c:pt>
                <c:pt idx="3006">
                  <c:v>140.69999999999999</c:v>
                </c:pt>
                <c:pt idx="3007">
                  <c:v>82.96</c:v>
                </c:pt>
                <c:pt idx="3008">
                  <c:v>40.159999999999997</c:v>
                </c:pt>
                <c:pt idx="3009">
                  <c:v>31.72</c:v>
                </c:pt>
                <c:pt idx="3010">
                  <c:v>33.880000000000003</c:v>
                </c:pt>
                <c:pt idx="3011">
                  <c:v>29.81</c:v>
                </c:pt>
                <c:pt idx="3012">
                  <c:v>27.9</c:v>
                </c:pt>
                <c:pt idx="3013">
                  <c:v>29.5</c:v>
                </c:pt>
                <c:pt idx="3014">
                  <c:v>58.64</c:v>
                </c:pt>
                <c:pt idx="3015">
                  <c:v>113.66</c:v>
                </c:pt>
                <c:pt idx="3016">
                  <c:v>118.42</c:v>
                </c:pt>
                <c:pt idx="3017">
                  <c:v>90.24</c:v>
                </c:pt>
                <c:pt idx="3018">
                  <c:v>80.77</c:v>
                </c:pt>
                <c:pt idx="3019">
                  <c:v>58.55</c:v>
                </c:pt>
                <c:pt idx="3020">
                  <c:v>49.75</c:v>
                </c:pt>
                <c:pt idx="3021">
                  <c:v>43.98</c:v>
                </c:pt>
                <c:pt idx="3022">
                  <c:v>41.35</c:v>
                </c:pt>
                <c:pt idx="3023">
                  <c:v>58.33</c:v>
                </c:pt>
                <c:pt idx="3024">
                  <c:v>63.18</c:v>
                </c:pt>
                <c:pt idx="3025">
                  <c:v>50.56</c:v>
                </c:pt>
                <c:pt idx="3026">
                  <c:v>63.24</c:v>
                </c:pt>
                <c:pt idx="3027">
                  <c:v>49.78</c:v>
                </c:pt>
                <c:pt idx="3028">
                  <c:v>35.03</c:v>
                </c:pt>
                <c:pt idx="3029">
                  <c:v>42.91</c:v>
                </c:pt>
                <c:pt idx="3030">
                  <c:v>39.47</c:v>
                </c:pt>
                <c:pt idx="3031">
                  <c:v>36.57</c:v>
                </c:pt>
                <c:pt idx="3032">
                  <c:v>36.369999999999997</c:v>
                </c:pt>
                <c:pt idx="3033">
                  <c:v>38.94</c:v>
                </c:pt>
                <c:pt idx="3034">
                  <c:v>41.43</c:v>
                </c:pt>
                <c:pt idx="3035">
                  <c:v>47.79</c:v>
                </c:pt>
                <c:pt idx="3036">
                  <c:v>42.23</c:v>
                </c:pt>
                <c:pt idx="3037">
                  <c:v>49.02</c:v>
                </c:pt>
                <c:pt idx="3038">
                  <c:v>60.66</c:v>
                </c:pt>
                <c:pt idx="3039">
                  <c:v>45.86</c:v>
                </c:pt>
                <c:pt idx="3040">
                  <c:v>46.77</c:v>
                </c:pt>
                <c:pt idx="3041">
                  <c:v>36.89</c:v>
                </c:pt>
                <c:pt idx="3042">
                  <c:v>32.409999999999997</c:v>
                </c:pt>
                <c:pt idx="3043">
                  <c:v>52.71</c:v>
                </c:pt>
                <c:pt idx="3044">
                  <c:v>60.89</c:v>
                </c:pt>
                <c:pt idx="3045">
                  <c:v>59.67</c:v>
                </c:pt>
                <c:pt idx="3046">
                  <c:v>40.119999999999997</c:v>
                </c:pt>
                <c:pt idx="3047">
                  <c:v>32.909999999999997</c:v>
                </c:pt>
                <c:pt idx="3048">
                  <c:v>33.200000000000003</c:v>
                </c:pt>
                <c:pt idx="3049">
                  <c:v>27.88</c:v>
                </c:pt>
                <c:pt idx="3050">
                  <c:v>36.56</c:v>
                </c:pt>
                <c:pt idx="3051">
                  <c:v>55.44</c:v>
                </c:pt>
                <c:pt idx="3052">
                  <c:v>48.1</c:v>
                </c:pt>
                <c:pt idx="3053">
                  <c:v>44.58</c:v>
                </c:pt>
                <c:pt idx="3054">
                  <c:v>71.819999999999993</c:v>
                </c:pt>
                <c:pt idx="3055">
                  <c:v>26.87</c:v>
                </c:pt>
                <c:pt idx="3056">
                  <c:v>34.700000000000003</c:v>
                </c:pt>
                <c:pt idx="3057">
                  <c:v>28.01</c:v>
                </c:pt>
                <c:pt idx="3058">
                  <c:v>60.18</c:v>
                </c:pt>
                <c:pt idx="3059">
                  <c:v>42.96</c:v>
                </c:pt>
                <c:pt idx="3060">
                  <c:v>20.77</c:v>
                </c:pt>
                <c:pt idx="3061">
                  <c:v>19.55</c:v>
                </c:pt>
                <c:pt idx="3062">
                  <c:v>20.91</c:v>
                </c:pt>
                <c:pt idx="3063">
                  <c:v>18.2</c:v>
                </c:pt>
                <c:pt idx="3064">
                  <c:v>119.93</c:v>
                </c:pt>
                <c:pt idx="3065">
                  <c:v>119.93</c:v>
                </c:pt>
                <c:pt idx="3066">
                  <c:v>76.28</c:v>
                </c:pt>
                <c:pt idx="3067">
                  <c:v>56.1</c:v>
                </c:pt>
                <c:pt idx="3068">
                  <c:v>47.29</c:v>
                </c:pt>
                <c:pt idx="3069">
                  <c:v>50.83</c:v>
                </c:pt>
                <c:pt idx="3070">
                  <c:v>48.09</c:v>
                </c:pt>
                <c:pt idx="3071">
                  <c:v>66.849999999999994</c:v>
                </c:pt>
                <c:pt idx="3072">
                  <c:v>53.69</c:v>
                </c:pt>
                <c:pt idx="3073">
                  <c:v>35.909999999999997</c:v>
                </c:pt>
                <c:pt idx="3074">
                  <c:v>66.459999999999994</c:v>
                </c:pt>
                <c:pt idx="3075">
                  <c:v>199.23</c:v>
                </c:pt>
                <c:pt idx="3076">
                  <c:v>167.27</c:v>
                </c:pt>
                <c:pt idx="3077">
                  <c:v>121.75</c:v>
                </c:pt>
                <c:pt idx="3078">
                  <c:v>119.79</c:v>
                </c:pt>
                <c:pt idx="3079">
                  <c:v>139.12</c:v>
                </c:pt>
                <c:pt idx="3080">
                  <c:v>115.56</c:v>
                </c:pt>
                <c:pt idx="3081">
                  <c:v>160.97</c:v>
                </c:pt>
                <c:pt idx="3082">
                  <c:v>243.88</c:v>
                </c:pt>
                <c:pt idx="3083">
                  <c:v>263.17</c:v>
                </c:pt>
                <c:pt idx="3084">
                  <c:v>195.3</c:v>
                </c:pt>
                <c:pt idx="3085">
                  <c:v>133.43</c:v>
                </c:pt>
                <c:pt idx="3086">
                  <c:v>115.07</c:v>
                </c:pt>
                <c:pt idx="3087">
                  <c:v>91.68</c:v>
                </c:pt>
                <c:pt idx="3088">
                  <c:v>76.650000000000006</c:v>
                </c:pt>
                <c:pt idx="3089">
                  <c:v>57</c:v>
                </c:pt>
                <c:pt idx="3090">
                  <c:v>44.26</c:v>
                </c:pt>
                <c:pt idx="3091">
                  <c:v>40.4</c:v>
                </c:pt>
                <c:pt idx="3092">
                  <c:v>85.32</c:v>
                </c:pt>
                <c:pt idx="3093">
                  <c:v>34.22</c:v>
                </c:pt>
                <c:pt idx="3094">
                  <c:v>32.32</c:v>
                </c:pt>
                <c:pt idx="3095">
                  <c:v>30.96</c:v>
                </c:pt>
                <c:pt idx="3096">
                  <c:v>39.770000000000003</c:v>
                </c:pt>
                <c:pt idx="3097">
                  <c:v>47.5</c:v>
                </c:pt>
                <c:pt idx="3098">
                  <c:v>49.91</c:v>
                </c:pt>
                <c:pt idx="3099">
                  <c:v>43.33</c:v>
                </c:pt>
                <c:pt idx="3100">
                  <c:v>42.42</c:v>
                </c:pt>
                <c:pt idx="3101">
                  <c:v>43.13</c:v>
                </c:pt>
                <c:pt idx="3102">
                  <c:v>36.590000000000003</c:v>
                </c:pt>
                <c:pt idx="3103">
                  <c:v>29.48</c:v>
                </c:pt>
                <c:pt idx="3104">
                  <c:v>20.86</c:v>
                </c:pt>
                <c:pt idx="3105">
                  <c:v>21.32</c:v>
                </c:pt>
                <c:pt idx="3106">
                  <c:v>23.45</c:v>
                </c:pt>
                <c:pt idx="3107">
                  <c:v>21.12</c:v>
                </c:pt>
                <c:pt idx="3108">
                  <c:v>18.309999999999999</c:v>
                </c:pt>
                <c:pt idx="3109">
                  <c:v>15.47</c:v>
                </c:pt>
                <c:pt idx="3110">
                  <c:v>14.2</c:v>
                </c:pt>
                <c:pt idx="3111">
                  <c:v>15.75</c:v>
                </c:pt>
                <c:pt idx="3112">
                  <c:v>14.87</c:v>
                </c:pt>
                <c:pt idx="3113">
                  <c:v>17.25</c:v>
                </c:pt>
                <c:pt idx="3114">
                  <c:v>19.18</c:v>
                </c:pt>
                <c:pt idx="3115">
                  <c:v>28.02</c:v>
                </c:pt>
                <c:pt idx="3116">
                  <c:v>43.65</c:v>
                </c:pt>
                <c:pt idx="3117">
                  <c:v>43.49</c:v>
                </c:pt>
                <c:pt idx="3118">
                  <c:v>33.36</c:v>
                </c:pt>
                <c:pt idx="3119">
                  <c:v>28.88</c:v>
                </c:pt>
                <c:pt idx="3120">
                  <c:v>25.79</c:v>
                </c:pt>
                <c:pt idx="3121">
                  <c:v>22.73</c:v>
                </c:pt>
                <c:pt idx="3122">
                  <c:v>21.03</c:v>
                </c:pt>
                <c:pt idx="3123">
                  <c:v>25.44</c:v>
                </c:pt>
                <c:pt idx="3124">
                  <c:v>19.34</c:v>
                </c:pt>
                <c:pt idx="3125">
                  <c:v>17.78</c:v>
                </c:pt>
                <c:pt idx="3126">
                  <c:v>15.51</c:v>
                </c:pt>
                <c:pt idx="3127">
                  <c:v>12.84</c:v>
                </c:pt>
                <c:pt idx="3128">
                  <c:v>11.33</c:v>
                </c:pt>
                <c:pt idx="3129">
                  <c:v>10.25</c:v>
                </c:pt>
                <c:pt idx="3130">
                  <c:v>10.44</c:v>
                </c:pt>
                <c:pt idx="3131">
                  <c:v>12.82</c:v>
                </c:pt>
                <c:pt idx="3132">
                  <c:v>12.28</c:v>
                </c:pt>
                <c:pt idx="3133">
                  <c:v>9.7799999999999994</c:v>
                </c:pt>
                <c:pt idx="3134">
                  <c:v>16.89</c:v>
                </c:pt>
                <c:pt idx="3135">
                  <c:v>9.31</c:v>
                </c:pt>
                <c:pt idx="3136">
                  <c:v>9.43</c:v>
                </c:pt>
                <c:pt idx="3137">
                  <c:v>10</c:v>
                </c:pt>
                <c:pt idx="3138">
                  <c:v>15.49</c:v>
                </c:pt>
                <c:pt idx="3139">
                  <c:v>103.49</c:v>
                </c:pt>
                <c:pt idx="3140">
                  <c:v>82.79</c:v>
                </c:pt>
                <c:pt idx="3141">
                  <c:v>59.41</c:v>
                </c:pt>
                <c:pt idx="3142">
                  <c:v>53.39</c:v>
                </c:pt>
                <c:pt idx="3143">
                  <c:v>59.15</c:v>
                </c:pt>
                <c:pt idx="3144">
                  <c:v>53.77</c:v>
                </c:pt>
                <c:pt idx="3145">
                  <c:v>50.73</c:v>
                </c:pt>
                <c:pt idx="3146">
                  <c:v>49.1</c:v>
                </c:pt>
                <c:pt idx="3147">
                  <c:v>43.75</c:v>
                </c:pt>
                <c:pt idx="3148">
                  <c:v>35.5</c:v>
                </c:pt>
                <c:pt idx="3149">
                  <c:v>41.37</c:v>
                </c:pt>
                <c:pt idx="3150">
                  <c:v>42.85</c:v>
                </c:pt>
                <c:pt idx="3151">
                  <c:v>11.28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36.51</c:v>
                </c:pt>
                <c:pt idx="3156">
                  <c:v>31.74</c:v>
                </c:pt>
                <c:pt idx="3157">
                  <c:v>33.520000000000003</c:v>
                </c:pt>
                <c:pt idx="3158">
                  <c:v>36.93</c:v>
                </c:pt>
                <c:pt idx="3159">
                  <c:v>33.35</c:v>
                </c:pt>
                <c:pt idx="3160">
                  <c:v>34.39</c:v>
                </c:pt>
                <c:pt idx="3161">
                  <c:v>28.41</c:v>
                </c:pt>
                <c:pt idx="3162">
                  <c:v>28.41</c:v>
                </c:pt>
                <c:pt idx="3163">
                  <c:v>24.58</c:v>
                </c:pt>
                <c:pt idx="3164">
                  <c:v>25.48</c:v>
                </c:pt>
                <c:pt idx="3165">
                  <c:v>29.42</c:v>
                </c:pt>
                <c:pt idx="3166">
                  <c:v>22.48</c:v>
                </c:pt>
                <c:pt idx="3167">
                  <c:v>22.58</c:v>
                </c:pt>
                <c:pt idx="3168">
                  <c:v>27.64</c:v>
                </c:pt>
                <c:pt idx="3169">
                  <c:v>30.16</c:v>
                </c:pt>
                <c:pt idx="3170">
                  <c:v>28.33</c:v>
                </c:pt>
                <c:pt idx="3171">
                  <c:v>25.63</c:v>
                </c:pt>
                <c:pt idx="3172">
                  <c:v>26.85</c:v>
                </c:pt>
                <c:pt idx="3173">
                  <c:v>33.26</c:v>
                </c:pt>
                <c:pt idx="3174">
                  <c:v>32.619999999999997</c:v>
                </c:pt>
                <c:pt idx="3175">
                  <c:v>29.62</c:v>
                </c:pt>
                <c:pt idx="3176">
                  <c:v>27.92</c:v>
                </c:pt>
                <c:pt idx="3177">
                  <c:v>28.35</c:v>
                </c:pt>
                <c:pt idx="3178">
                  <c:v>29.18</c:v>
                </c:pt>
                <c:pt idx="3179">
                  <c:v>32.32</c:v>
                </c:pt>
                <c:pt idx="3180">
                  <c:v>31.32</c:v>
                </c:pt>
                <c:pt idx="3181">
                  <c:v>33.130000000000003</c:v>
                </c:pt>
                <c:pt idx="3182">
                  <c:v>29.35</c:v>
                </c:pt>
                <c:pt idx="3183">
                  <c:v>32.520000000000003</c:v>
                </c:pt>
                <c:pt idx="3184">
                  <c:v>31.03</c:v>
                </c:pt>
                <c:pt idx="3185">
                  <c:v>31.52</c:v>
                </c:pt>
                <c:pt idx="3186">
                  <c:v>32.47</c:v>
                </c:pt>
                <c:pt idx="3187">
                  <c:v>29.81</c:v>
                </c:pt>
                <c:pt idx="3188">
                  <c:v>28.86</c:v>
                </c:pt>
                <c:pt idx="3189">
                  <c:v>31.56</c:v>
                </c:pt>
                <c:pt idx="3190">
                  <c:v>35.35</c:v>
                </c:pt>
                <c:pt idx="3191">
                  <c:v>48.36</c:v>
                </c:pt>
                <c:pt idx="3192">
                  <c:v>54.4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110.99</c:v>
                </c:pt>
                <c:pt idx="3197">
                  <c:v>112.01</c:v>
                </c:pt>
                <c:pt idx="3198">
                  <c:v>38.72</c:v>
                </c:pt>
                <c:pt idx="3199">
                  <c:v>70.02</c:v>
                </c:pt>
                <c:pt idx="3200">
                  <c:v>62.79</c:v>
                </c:pt>
                <c:pt idx="3201">
                  <c:v>37.130000000000003</c:v>
                </c:pt>
                <c:pt idx="3202">
                  <c:v>35.9</c:v>
                </c:pt>
                <c:pt idx="3203">
                  <c:v>31.85</c:v>
                </c:pt>
                <c:pt idx="3204">
                  <c:v>28.9</c:v>
                </c:pt>
                <c:pt idx="3205">
                  <c:v>27.67</c:v>
                </c:pt>
                <c:pt idx="3206">
                  <c:v>29.46</c:v>
                </c:pt>
                <c:pt idx="3207">
                  <c:v>29.67</c:v>
                </c:pt>
                <c:pt idx="3208">
                  <c:v>27.76</c:v>
                </c:pt>
                <c:pt idx="3209">
                  <c:v>24.36</c:v>
                </c:pt>
                <c:pt idx="3210">
                  <c:v>39.409999999999997</c:v>
                </c:pt>
                <c:pt idx="3211">
                  <c:v>23.3</c:v>
                </c:pt>
                <c:pt idx="3212">
                  <c:v>22.44</c:v>
                </c:pt>
                <c:pt idx="3213">
                  <c:v>31.03</c:v>
                </c:pt>
                <c:pt idx="3214">
                  <c:v>34.33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190.95</c:v>
                </c:pt>
                <c:pt idx="3225">
                  <c:v>141.59</c:v>
                </c:pt>
                <c:pt idx="3226">
                  <c:v>131.36000000000001</c:v>
                </c:pt>
                <c:pt idx="3227">
                  <c:v>116.83</c:v>
                </c:pt>
                <c:pt idx="3228">
                  <c:v>112.97</c:v>
                </c:pt>
                <c:pt idx="3229">
                  <c:v>303.98</c:v>
                </c:pt>
                <c:pt idx="3230">
                  <c:v>88.03</c:v>
                </c:pt>
                <c:pt idx="3231">
                  <c:v>51.89</c:v>
                </c:pt>
                <c:pt idx="3232">
                  <c:v>89.77</c:v>
                </c:pt>
                <c:pt idx="3233">
                  <c:v>34.65</c:v>
                </c:pt>
                <c:pt idx="3234">
                  <c:v>31.73</c:v>
                </c:pt>
                <c:pt idx="3235">
                  <c:v>29.5</c:v>
                </c:pt>
                <c:pt idx="3236">
                  <c:v>114.39</c:v>
                </c:pt>
                <c:pt idx="3237">
                  <c:v>30.86</c:v>
                </c:pt>
                <c:pt idx="3238">
                  <c:v>25.37</c:v>
                </c:pt>
                <c:pt idx="3239">
                  <c:v>23.19</c:v>
                </c:pt>
                <c:pt idx="3240">
                  <c:v>29.07</c:v>
                </c:pt>
                <c:pt idx="3241">
                  <c:v>49.63</c:v>
                </c:pt>
                <c:pt idx="3242">
                  <c:v>101.6</c:v>
                </c:pt>
                <c:pt idx="3243">
                  <c:v>102.14</c:v>
                </c:pt>
                <c:pt idx="3244">
                  <c:v>131.08000000000001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185.67</c:v>
                </c:pt>
                <c:pt idx="3251">
                  <c:v>119.69</c:v>
                </c:pt>
                <c:pt idx="3252">
                  <c:v>104.2</c:v>
                </c:pt>
                <c:pt idx="3253">
                  <c:v>56.87</c:v>
                </c:pt>
                <c:pt idx="3254">
                  <c:v>55.54</c:v>
                </c:pt>
                <c:pt idx="3255">
                  <c:v>46.82</c:v>
                </c:pt>
                <c:pt idx="3256">
                  <c:v>221.17</c:v>
                </c:pt>
                <c:pt idx="3257">
                  <c:v>190.39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188.68</c:v>
                </c:pt>
                <c:pt idx="3273">
                  <c:v>142.94999999999999</c:v>
                </c:pt>
                <c:pt idx="3274">
                  <c:v>111.47</c:v>
                </c:pt>
                <c:pt idx="3275">
                  <c:v>87.06</c:v>
                </c:pt>
                <c:pt idx="3276">
                  <c:v>61.5</c:v>
                </c:pt>
                <c:pt idx="3277">
                  <c:v>46.44</c:v>
                </c:pt>
                <c:pt idx="3278">
                  <c:v>34.86</c:v>
                </c:pt>
                <c:pt idx="3279">
                  <c:v>24.5</c:v>
                </c:pt>
                <c:pt idx="3280">
                  <c:v>19.95</c:v>
                </c:pt>
                <c:pt idx="3281">
                  <c:v>17.62</c:v>
                </c:pt>
                <c:pt idx="3282">
                  <c:v>20.440000000000001</c:v>
                </c:pt>
                <c:pt idx="3283">
                  <c:v>106.68</c:v>
                </c:pt>
                <c:pt idx="3284">
                  <c:v>41.23</c:v>
                </c:pt>
                <c:pt idx="3285">
                  <c:v>28.05</c:v>
                </c:pt>
                <c:pt idx="3286">
                  <c:v>192.52</c:v>
                </c:pt>
                <c:pt idx="3287">
                  <c:v>582.71</c:v>
                </c:pt>
                <c:pt idx="3288">
                  <c:v>157.56</c:v>
                </c:pt>
                <c:pt idx="3289">
                  <c:v>101.11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159.46</c:v>
                </c:pt>
                <c:pt idx="3293">
                  <c:v>122.96</c:v>
                </c:pt>
                <c:pt idx="3294">
                  <c:v>101.68</c:v>
                </c:pt>
                <c:pt idx="3295">
                  <c:v>68.95</c:v>
                </c:pt>
                <c:pt idx="3296">
                  <c:v>50.36</c:v>
                </c:pt>
                <c:pt idx="3297">
                  <c:v>39.450000000000003</c:v>
                </c:pt>
                <c:pt idx="3298">
                  <c:v>35.15</c:v>
                </c:pt>
                <c:pt idx="3299">
                  <c:v>27.38</c:v>
                </c:pt>
                <c:pt idx="3300">
                  <c:v>20.3</c:v>
                </c:pt>
                <c:pt idx="3301">
                  <c:v>20.83</c:v>
                </c:pt>
                <c:pt idx="3302">
                  <c:v>17.07</c:v>
                </c:pt>
                <c:pt idx="3303">
                  <c:v>14.26</c:v>
                </c:pt>
                <c:pt idx="3304">
                  <c:v>13.54</c:v>
                </c:pt>
                <c:pt idx="3305">
                  <c:v>12.61</c:v>
                </c:pt>
                <c:pt idx="3306">
                  <c:v>64.17</c:v>
                </c:pt>
                <c:pt idx="3307">
                  <c:v>15.51</c:v>
                </c:pt>
                <c:pt idx="3308">
                  <c:v>10.65</c:v>
                </c:pt>
                <c:pt idx="3309">
                  <c:v>12.36</c:v>
                </c:pt>
                <c:pt idx="3310">
                  <c:v>11.82</c:v>
                </c:pt>
                <c:pt idx="3311">
                  <c:v>10.96</c:v>
                </c:pt>
                <c:pt idx="3312">
                  <c:v>146.91</c:v>
                </c:pt>
                <c:pt idx="3313">
                  <c:v>93.72</c:v>
                </c:pt>
                <c:pt idx="3314">
                  <c:v>51.31</c:v>
                </c:pt>
                <c:pt idx="3315">
                  <c:v>42.32</c:v>
                </c:pt>
                <c:pt idx="3316">
                  <c:v>36.17</c:v>
                </c:pt>
                <c:pt idx="3317">
                  <c:v>30.48</c:v>
                </c:pt>
                <c:pt idx="3318">
                  <c:v>51.33</c:v>
                </c:pt>
                <c:pt idx="3319">
                  <c:v>474.54</c:v>
                </c:pt>
                <c:pt idx="3320">
                  <c:v>149.86000000000001</c:v>
                </c:pt>
                <c:pt idx="3321">
                  <c:v>125.54</c:v>
                </c:pt>
                <c:pt idx="3322">
                  <c:v>81.17</c:v>
                </c:pt>
                <c:pt idx="3323">
                  <c:v>57.75</c:v>
                </c:pt>
                <c:pt idx="3324">
                  <c:v>45.05</c:v>
                </c:pt>
                <c:pt idx="3325">
                  <c:v>34.35</c:v>
                </c:pt>
                <c:pt idx="3326">
                  <c:v>38.42</c:v>
                </c:pt>
                <c:pt idx="3327">
                  <c:v>41.33</c:v>
                </c:pt>
                <c:pt idx="3328">
                  <c:v>42.03</c:v>
                </c:pt>
                <c:pt idx="3329">
                  <c:v>38.29</c:v>
                </c:pt>
                <c:pt idx="3330">
                  <c:v>31.21</c:v>
                </c:pt>
                <c:pt idx="3331">
                  <c:v>24.85</c:v>
                </c:pt>
                <c:pt idx="3332">
                  <c:v>23.93</c:v>
                </c:pt>
                <c:pt idx="3333">
                  <c:v>22.06</c:v>
                </c:pt>
                <c:pt idx="3334">
                  <c:v>23.72</c:v>
                </c:pt>
                <c:pt idx="3335">
                  <c:v>21.07</c:v>
                </c:pt>
                <c:pt idx="3336">
                  <c:v>21.38</c:v>
                </c:pt>
                <c:pt idx="3337">
                  <c:v>20.3</c:v>
                </c:pt>
                <c:pt idx="3338">
                  <c:v>21.02</c:v>
                </c:pt>
                <c:pt idx="3339">
                  <c:v>22.68</c:v>
                </c:pt>
                <c:pt idx="3340">
                  <c:v>20</c:v>
                </c:pt>
                <c:pt idx="3341">
                  <c:v>19.579999999999998</c:v>
                </c:pt>
                <c:pt idx="3342">
                  <c:v>16.899999999999999</c:v>
                </c:pt>
                <c:pt idx="3343">
                  <c:v>17.96</c:v>
                </c:pt>
                <c:pt idx="3344">
                  <c:v>18.37</c:v>
                </c:pt>
                <c:pt idx="3345">
                  <c:v>15.98</c:v>
                </c:pt>
                <c:pt idx="3346">
                  <c:v>15.87</c:v>
                </c:pt>
                <c:pt idx="3347">
                  <c:v>15.31</c:v>
                </c:pt>
                <c:pt idx="3348">
                  <c:v>15.03</c:v>
                </c:pt>
                <c:pt idx="3349">
                  <c:v>14.31</c:v>
                </c:pt>
                <c:pt idx="3350">
                  <c:v>14.92</c:v>
                </c:pt>
                <c:pt idx="3351">
                  <c:v>15.48</c:v>
                </c:pt>
                <c:pt idx="3352">
                  <c:v>16.39</c:v>
                </c:pt>
                <c:pt idx="3353">
                  <c:v>15.94</c:v>
                </c:pt>
                <c:pt idx="3354">
                  <c:v>17.309999999999999</c:v>
                </c:pt>
                <c:pt idx="3355">
                  <c:v>14.55</c:v>
                </c:pt>
                <c:pt idx="3356">
                  <c:v>14.81</c:v>
                </c:pt>
                <c:pt idx="3357">
                  <c:v>14.53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164.2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197.5</c:v>
                </c:pt>
                <c:pt idx="3365">
                  <c:v>108.29</c:v>
                </c:pt>
                <c:pt idx="3366">
                  <c:v>60.5</c:v>
                </c:pt>
                <c:pt idx="3367">
                  <c:v>48.93</c:v>
                </c:pt>
                <c:pt idx="3368">
                  <c:v>29.35</c:v>
                </c:pt>
                <c:pt idx="3369">
                  <c:v>26.64</c:v>
                </c:pt>
                <c:pt idx="3370">
                  <c:v>23.68</c:v>
                </c:pt>
                <c:pt idx="3371">
                  <c:v>29.34</c:v>
                </c:pt>
                <c:pt idx="3372">
                  <c:v>32.08</c:v>
                </c:pt>
                <c:pt idx="3373">
                  <c:v>43.14</c:v>
                </c:pt>
                <c:pt idx="3374">
                  <c:v>33.31</c:v>
                </c:pt>
                <c:pt idx="3375">
                  <c:v>25.67</c:v>
                </c:pt>
                <c:pt idx="3376">
                  <c:v>18.79</c:v>
                </c:pt>
                <c:pt idx="3377">
                  <c:v>16.12</c:v>
                </c:pt>
                <c:pt idx="3378">
                  <c:v>11.54</c:v>
                </c:pt>
                <c:pt idx="3379">
                  <c:v>11.54</c:v>
                </c:pt>
                <c:pt idx="3380">
                  <c:v>9.2799999999999994</c:v>
                </c:pt>
                <c:pt idx="3381">
                  <c:v>10.46</c:v>
                </c:pt>
                <c:pt idx="3382">
                  <c:v>8.9700000000000006</c:v>
                </c:pt>
                <c:pt idx="3383">
                  <c:v>9.2899999999999991</c:v>
                </c:pt>
                <c:pt idx="3384">
                  <c:v>9.1300000000000008</c:v>
                </c:pt>
                <c:pt idx="3385">
                  <c:v>9.32</c:v>
                </c:pt>
                <c:pt idx="3386">
                  <c:v>9.33</c:v>
                </c:pt>
                <c:pt idx="3387">
                  <c:v>8.1999999999999993</c:v>
                </c:pt>
                <c:pt idx="3388">
                  <c:v>7.68</c:v>
                </c:pt>
                <c:pt idx="3389">
                  <c:v>7.74</c:v>
                </c:pt>
                <c:pt idx="3390">
                  <c:v>8.3800000000000008</c:v>
                </c:pt>
                <c:pt idx="3391">
                  <c:v>7.05</c:v>
                </c:pt>
                <c:pt idx="3392">
                  <c:v>6.28</c:v>
                </c:pt>
                <c:pt idx="3393">
                  <c:v>7.6</c:v>
                </c:pt>
                <c:pt idx="3394">
                  <c:v>7.51</c:v>
                </c:pt>
                <c:pt idx="3395">
                  <c:v>8.6199999999999992</c:v>
                </c:pt>
                <c:pt idx="3396">
                  <c:v>11.06</c:v>
                </c:pt>
                <c:pt idx="3397">
                  <c:v>7.09</c:v>
                </c:pt>
                <c:pt idx="3398">
                  <c:v>6.39</c:v>
                </c:pt>
                <c:pt idx="3399">
                  <c:v>5.95</c:v>
                </c:pt>
                <c:pt idx="3400">
                  <c:v>6.04</c:v>
                </c:pt>
                <c:pt idx="3401">
                  <c:v>6.91</c:v>
                </c:pt>
                <c:pt idx="3402">
                  <c:v>5.5</c:v>
                </c:pt>
                <c:pt idx="3403">
                  <c:v>5.81</c:v>
                </c:pt>
                <c:pt idx="3404">
                  <c:v>5.58</c:v>
                </c:pt>
                <c:pt idx="3405">
                  <c:v>5.59</c:v>
                </c:pt>
                <c:pt idx="3406">
                  <c:v>6.11</c:v>
                </c:pt>
                <c:pt idx="3407">
                  <c:v>6.44</c:v>
                </c:pt>
                <c:pt idx="3408">
                  <c:v>5.78</c:v>
                </c:pt>
                <c:pt idx="3409">
                  <c:v>5.31</c:v>
                </c:pt>
                <c:pt idx="3410">
                  <c:v>5.23</c:v>
                </c:pt>
                <c:pt idx="3411">
                  <c:v>5</c:v>
                </c:pt>
                <c:pt idx="3412">
                  <c:v>5.92</c:v>
                </c:pt>
                <c:pt idx="3413">
                  <c:v>6.47</c:v>
                </c:pt>
                <c:pt idx="3414">
                  <c:v>6.36</c:v>
                </c:pt>
                <c:pt idx="3415">
                  <c:v>5.89</c:v>
                </c:pt>
                <c:pt idx="3416">
                  <c:v>5.34</c:v>
                </c:pt>
                <c:pt idx="3417">
                  <c:v>5.51</c:v>
                </c:pt>
                <c:pt idx="3418">
                  <c:v>6.1</c:v>
                </c:pt>
                <c:pt idx="3419">
                  <c:v>6.31</c:v>
                </c:pt>
                <c:pt idx="3420">
                  <c:v>5.36</c:v>
                </c:pt>
                <c:pt idx="3421">
                  <c:v>5.09</c:v>
                </c:pt>
                <c:pt idx="3422">
                  <c:v>5.13</c:v>
                </c:pt>
                <c:pt idx="3423">
                  <c:v>5.31</c:v>
                </c:pt>
                <c:pt idx="3424">
                  <c:v>5.28</c:v>
                </c:pt>
                <c:pt idx="3425">
                  <c:v>5.05</c:v>
                </c:pt>
                <c:pt idx="3426">
                  <c:v>5.21</c:v>
                </c:pt>
                <c:pt idx="3427">
                  <c:v>5.54</c:v>
                </c:pt>
                <c:pt idx="3428">
                  <c:v>5.76</c:v>
                </c:pt>
                <c:pt idx="3429">
                  <c:v>5.6</c:v>
                </c:pt>
                <c:pt idx="3430">
                  <c:v>7</c:v>
                </c:pt>
                <c:pt idx="3431">
                  <c:v>6.67</c:v>
                </c:pt>
                <c:pt idx="3432">
                  <c:v>5</c:v>
                </c:pt>
                <c:pt idx="3433">
                  <c:v>4.4000000000000004</c:v>
                </c:pt>
                <c:pt idx="3434">
                  <c:v>6.03</c:v>
                </c:pt>
                <c:pt idx="3435">
                  <c:v>6.31</c:v>
                </c:pt>
                <c:pt idx="3436">
                  <c:v>5.42</c:v>
                </c:pt>
                <c:pt idx="3437">
                  <c:v>5.39</c:v>
                </c:pt>
                <c:pt idx="3438">
                  <c:v>5.0599999999999996</c:v>
                </c:pt>
                <c:pt idx="3439">
                  <c:v>5.2</c:v>
                </c:pt>
                <c:pt idx="3440">
                  <c:v>4.91</c:v>
                </c:pt>
                <c:pt idx="3441">
                  <c:v>5.46</c:v>
                </c:pt>
                <c:pt idx="3442">
                  <c:v>6.82</c:v>
                </c:pt>
                <c:pt idx="3443">
                  <c:v>6.87</c:v>
                </c:pt>
                <c:pt idx="3444">
                  <c:v>7.17</c:v>
                </c:pt>
                <c:pt idx="3445">
                  <c:v>5.84</c:v>
                </c:pt>
                <c:pt idx="3446">
                  <c:v>6.28</c:v>
                </c:pt>
                <c:pt idx="3447">
                  <c:v>8.2899999999999991</c:v>
                </c:pt>
                <c:pt idx="3448">
                  <c:v>12.69</c:v>
                </c:pt>
                <c:pt idx="3449">
                  <c:v>10.88</c:v>
                </c:pt>
                <c:pt idx="3450">
                  <c:v>8.43</c:v>
                </c:pt>
                <c:pt idx="3451">
                  <c:v>8.6199999999999992</c:v>
                </c:pt>
                <c:pt idx="3452">
                  <c:v>10.07</c:v>
                </c:pt>
                <c:pt idx="3453">
                  <c:v>10.43</c:v>
                </c:pt>
                <c:pt idx="3454">
                  <c:v>8.52</c:v>
                </c:pt>
                <c:pt idx="3455">
                  <c:v>7.67</c:v>
                </c:pt>
                <c:pt idx="3456">
                  <c:v>18.16</c:v>
                </c:pt>
                <c:pt idx="3457">
                  <c:v>49.23</c:v>
                </c:pt>
                <c:pt idx="3458">
                  <c:v>56.19</c:v>
                </c:pt>
                <c:pt idx="3459">
                  <c:v>40.229999999999997</c:v>
                </c:pt>
                <c:pt idx="3460">
                  <c:v>198.1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159.94</c:v>
                </c:pt>
                <c:pt idx="3465">
                  <c:v>100.15</c:v>
                </c:pt>
                <c:pt idx="3466">
                  <c:v>62.84</c:v>
                </c:pt>
                <c:pt idx="3467">
                  <c:v>47.31</c:v>
                </c:pt>
                <c:pt idx="3468">
                  <c:v>36.130000000000003</c:v>
                </c:pt>
                <c:pt idx="3469">
                  <c:v>31.06</c:v>
                </c:pt>
                <c:pt idx="3470">
                  <c:v>26.73</c:v>
                </c:pt>
                <c:pt idx="3471">
                  <c:v>28.62</c:v>
                </c:pt>
                <c:pt idx="3472">
                  <c:v>28.89</c:v>
                </c:pt>
                <c:pt idx="3473">
                  <c:v>21.51</c:v>
                </c:pt>
                <c:pt idx="3474">
                  <c:v>18.149999999999999</c:v>
                </c:pt>
                <c:pt idx="3475">
                  <c:v>15.74</c:v>
                </c:pt>
                <c:pt idx="3476">
                  <c:v>13.8</c:v>
                </c:pt>
                <c:pt idx="3477">
                  <c:v>11.98</c:v>
                </c:pt>
                <c:pt idx="3478">
                  <c:v>11.5</c:v>
                </c:pt>
                <c:pt idx="3479">
                  <c:v>9.68</c:v>
                </c:pt>
                <c:pt idx="3480">
                  <c:v>9.25</c:v>
                </c:pt>
                <c:pt idx="3481">
                  <c:v>10.28</c:v>
                </c:pt>
                <c:pt idx="3482">
                  <c:v>9.6999999999999993</c:v>
                </c:pt>
                <c:pt idx="3483">
                  <c:v>10.32</c:v>
                </c:pt>
                <c:pt idx="3484">
                  <c:v>13.75</c:v>
                </c:pt>
                <c:pt idx="3485">
                  <c:v>15.9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27.86</c:v>
                </c:pt>
                <c:pt idx="3492">
                  <c:v>5.74</c:v>
                </c:pt>
                <c:pt idx="3493">
                  <c:v>4.8600000000000003</c:v>
                </c:pt>
                <c:pt idx="3494">
                  <c:v>4.95</c:v>
                </c:pt>
                <c:pt idx="3495">
                  <c:v>4.83</c:v>
                </c:pt>
                <c:pt idx="3496">
                  <c:v>5.69</c:v>
                </c:pt>
                <c:pt idx="3497">
                  <c:v>5.37</c:v>
                </c:pt>
                <c:pt idx="3498">
                  <c:v>6.25</c:v>
                </c:pt>
                <c:pt idx="3499">
                  <c:v>5.32</c:v>
                </c:pt>
                <c:pt idx="3500">
                  <c:v>5.74</c:v>
                </c:pt>
                <c:pt idx="3501">
                  <c:v>5.75</c:v>
                </c:pt>
                <c:pt idx="3502">
                  <c:v>6.08</c:v>
                </c:pt>
                <c:pt idx="3503">
                  <c:v>6.21</c:v>
                </c:pt>
                <c:pt idx="3504">
                  <c:v>11.1</c:v>
                </c:pt>
                <c:pt idx="3505">
                  <c:v>11.54</c:v>
                </c:pt>
                <c:pt idx="3506">
                  <c:v>10.79</c:v>
                </c:pt>
                <c:pt idx="3507">
                  <c:v>8.2899999999999991</c:v>
                </c:pt>
                <c:pt idx="3508">
                  <c:v>7.08</c:v>
                </c:pt>
                <c:pt idx="3509">
                  <c:v>4.84</c:v>
                </c:pt>
                <c:pt idx="3510">
                  <c:v>5.22</c:v>
                </c:pt>
                <c:pt idx="3511">
                  <c:v>4.5199999999999996</c:v>
                </c:pt>
                <c:pt idx="3512">
                  <c:v>4.47</c:v>
                </c:pt>
                <c:pt idx="3513">
                  <c:v>4.8899999999999997</c:v>
                </c:pt>
                <c:pt idx="3514">
                  <c:v>5.48</c:v>
                </c:pt>
                <c:pt idx="3515">
                  <c:v>5.51</c:v>
                </c:pt>
                <c:pt idx="3516">
                  <c:v>4.82</c:v>
                </c:pt>
                <c:pt idx="3517">
                  <c:v>4.6100000000000003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5.27</c:v>
                </c:pt>
                <c:pt idx="3521">
                  <c:v>5.33</c:v>
                </c:pt>
                <c:pt idx="3522">
                  <c:v>4.97</c:v>
                </c:pt>
                <c:pt idx="3523">
                  <c:v>11.04</c:v>
                </c:pt>
                <c:pt idx="3524">
                  <c:v>12.3</c:v>
                </c:pt>
                <c:pt idx="3525">
                  <c:v>7.99</c:v>
                </c:pt>
                <c:pt idx="3526">
                  <c:v>9.74</c:v>
                </c:pt>
                <c:pt idx="3527">
                  <c:v>11.81</c:v>
                </c:pt>
                <c:pt idx="3528">
                  <c:v>11.57</c:v>
                </c:pt>
                <c:pt idx="3529">
                  <c:v>10.6</c:v>
                </c:pt>
                <c:pt idx="3530">
                  <c:v>11.37</c:v>
                </c:pt>
                <c:pt idx="3531">
                  <c:v>7.64</c:v>
                </c:pt>
                <c:pt idx="3532">
                  <c:v>7.33</c:v>
                </c:pt>
                <c:pt idx="3533">
                  <c:v>8.58</c:v>
                </c:pt>
                <c:pt idx="3534">
                  <c:v>8.84</c:v>
                </c:pt>
                <c:pt idx="3535">
                  <c:v>6.94</c:v>
                </c:pt>
                <c:pt idx="3536">
                  <c:v>6.43</c:v>
                </c:pt>
                <c:pt idx="3537">
                  <c:v>6.25</c:v>
                </c:pt>
                <c:pt idx="3538">
                  <c:v>5.15</c:v>
                </c:pt>
                <c:pt idx="3539">
                  <c:v>4.7699999999999996</c:v>
                </c:pt>
                <c:pt idx="3540">
                  <c:v>7.57</c:v>
                </c:pt>
                <c:pt idx="3541">
                  <c:v>5.57</c:v>
                </c:pt>
                <c:pt idx="3542">
                  <c:v>6.04</c:v>
                </c:pt>
                <c:pt idx="3543">
                  <c:v>5.43</c:v>
                </c:pt>
                <c:pt idx="3544">
                  <c:v>5.22</c:v>
                </c:pt>
                <c:pt idx="3545">
                  <c:v>4.92</c:v>
                </c:pt>
                <c:pt idx="3546">
                  <c:v>3.77</c:v>
                </c:pt>
                <c:pt idx="3547">
                  <c:v>4.51</c:v>
                </c:pt>
                <c:pt idx="3548">
                  <c:v>5.22</c:v>
                </c:pt>
                <c:pt idx="3549">
                  <c:v>5.43</c:v>
                </c:pt>
                <c:pt idx="3550">
                  <c:v>5.53</c:v>
                </c:pt>
                <c:pt idx="3551">
                  <c:v>6.13</c:v>
                </c:pt>
                <c:pt idx="3552">
                  <c:v>4.3899999999999997</c:v>
                </c:pt>
                <c:pt idx="3553">
                  <c:v>9.7200000000000006</c:v>
                </c:pt>
                <c:pt idx="3554">
                  <c:v>19.59</c:v>
                </c:pt>
                <c:pt idx="3555">
                  <c:v>16.73</c:v>
                </c:pt>
                <c:pt idx="3556">
                  <c:v>10.67</c:v>
                </c:pt>
                <c:pt idx="3557">
                  <c:v>9.2799999999999994</c:v>
                </c:pt>
                <c:pt idx="3558">
                  <c:v>8.2899999999999991</c:v>
                </c:pt>
                <c:pt idx="3559">
                  <c:v>7.66</c:v>
                </c:pt>
                <c:pt idx="3560">
                  <c:v>6.42</c:v>
                </c:pt>
                <c:pt idx="3561">
                  <c:v>9.1999999999999993</c:v>
                </c:pt>
                <c:pt idx="3562">
                  <c:v>9.7200000000000006</c:v>
                </c:pt>
                <c:pt idx="3563">
                  <c:v>8.73</c:v>
                </c:pt>
                <c:pt idx="3564">
                  <c:v>144.85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106.9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141.54</c:v>
                </c:pt>
                <c:pt idx="3601">
                  <c:v>148.37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185.53</c:v>
                </c:pt>
                <c:pt idx="3639">
                  <c:v>127.94</c:v>
                </c:pt>
                <c:pt idx="3640">
                  <c:v>84.42</c:v>
                </c:pt>
                <c:pt idx="3641">
                  <c:v>55.9</c:v>
                </c:pt>
                <c:pt idx="3642">
                  <c:v>37.299999999999997</c:v>
                </c:pt>
                <c:pt idx="3643">
                  <c:v>25.03</c:v>
                </c:pt>
                <c:pt idx="3644">
                  <c:v>33.85</c:v>
                </c:pt>
                <c:pt idx="3645">
                  <c:v>21.36</c:v>
                </c:pt>
                <c:pt idx="3646">
                  <c:v>19.36</c:v>
                </c:pt>
                <c:pt idx="3647">
                  <c:v>34.770000000000003</c:v>
                </c:pt>
                <c:pt idx="3648">
                  <c:v>25.74</c:v>
                </c:pt>
                <c:pt idx="3649">
                  <c:v>48.3</c:v>
                </c:pt>
                <c:pt idx="3650">
                  <c:v>35.56</c:v>
                </c:pt>
                <c:pt idx="3651">
                  <c:v>22.44</c:v>
                </c:pt>
                <c:pt idx="3652">
                  <c:v>13.17</c:v>
                </c:pt>
                <c:pt idx="3653">
                  <c:v>12.09</c:v>
                </c:pt>
                <c:pt idx="3654">
                  <c:v>13.54</c:v>
                </c:pt>
                <c:pt idx="3655">
                  <c:v>47.07</c:v>
                </c:pt>
                <c:pt idx="3656">
                  <c:v>11.72</c:v>
                </c:pt>
                <c:pt idx="3657">
                  <c:v>10.94</c:v>
                </c:pt>
                <c:pt idx="3658">
                  <c:v>10.73</c:v>
                </c:pt>
                <c:pt idx="3659">
                  <c:v>10.98</c:v>
                </c:pt>
                <c:pt idx="3660">
                  <c:v>15.6</c:v>
                </c:pt>
                <c:pt idx="3661">
                  <c:v>354.78</c:v>
                </c:pt>
                <c:pt idx="3662">
                  <c:v>256.64</c:v>
                </c:pt>
                <c:pt idx="3663">
                  <c:v>108.19</c:v>
                </c:pt>
                <c:pt idx="3664">
                  <c:v>47.24</c:v>
                </c:pt>
                <c:pt idx="3665">
                  <c:v>30.21</c:v>
                </c:pt>
                <c:pt idx="3666">
                  <c:v>17.77</c:v>
                </c:pt>
                <c:pt idx="3667">
                  <c:v>13.2</c:v>
                </c:pt>
                <c:pt idx="3668">
                  <c:v>12.84</c:v>
                </c:pt>
                <c:pt idx="3669">
                  <c:v>12.72</c:v>
                </c:pt>
                <c:pt idx="3670">
                  <c:v>12</c:v>
                </c:pt>
                <c:pt idx="3671">
                  <c:v>10.51</c:v>
                </c:pt>
                <c:pt idx="3672">
                  <c:v>8.94</c:v>
                </c:pt>
                <c:pt idx="3673">
                  <c:v>6.69</c:v>
                </c:pt>
                <c:pt idx="3674">
                  <c:v>6.74</c:v>
                </c:pt>
                <c:pt idx="3675">
                  <c:v>6.66</c:v>
                </c:pt>
                <c:pt idx="3676">
                  <c:v>6.67</c:v>
                </c:pt>
                <c:pt idx="3677">
                  <c:v>9.7100000000000009</c:v>
                </c:pt>
                <c:pt idx="3678">
                  <c:v>9.44</c:v>
                </c:pt>
                <c:pt idx="3679">
                  <c:v>9.8000000000000007</c:v>
                </c:pt>
                <c:pt idx="3680">
                  <c:v>10.39</c:v>
                </c:pt>
                <c:pt idx="3681">
                  <c:v>9.08</c:v>
                </c:pt>
                <c:pt idx="3682">
                  <c:v>9.76</c:v>
                </c:pt>
                <c:pt idx="3683">
                  <c:v>11.73</c:v>
                </c:pt>
                <c:pt idx="3684">
                  <c:v>11.66</c:v>
                </c:pt>
                <c:pt idx="3685">
                  <c:v>9.2100000000000009</c:v>
                </c:pt>
                <c:pt idx="3686">
                  <c:v>8.8800000000000008</c:v>
                </c:pt>
                <c:pt idx="3687">
                  <c:v>9.09</c:v>
                </c:pt>
                <c:pt idx="3688">
                  <c:v>8.73</c:v>
                </c:pt>
                <c:pt idx="3689">
                  <c:v>8.4600000000000009</c:v>
                </c:pt>
                <c:pt idx="3690">
                  <c:v>7.83</c:v>
                </c:pt>
                <c:pt idx="3691">
                  <c:v>7.26</c:v>
                </c:pt>
                <c:pt idx="3692">
                  <c:v>6.62</c:v>
                </c:pt>
                <c:pt idx="3693">
                  <c:v>7.31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168.79</c:v>
                </c:pt>
                <c:pt idx="3698">
                  <c:v>120.2</c:v>
                </c:pt>
                <c:pt idx="3699">
                  <c:v>52.65</c:v>
                </c:pt>
                <c:pt idx="3700">
                  <c:v>31.08</c:v>
                </c:pt>
                <c:pt idx="3701">
                  <c:v>21.85</c:v>
                </c:pt>
                <c:pt idx="3702">
                  <c:v>17.239999999999998</c:v>
                </c:pt>
                <c:pt idx="3703">
                  <c:v>10.77</c:v>
                </c:pt>
                <c:pt idx="3704">
                  <c:v>8.83</c:v>
                </c:pt>
                <c:pt idx="3705">
                  <c:v>7.4</c:v>
                </c:pt>
                <c:pt idx="3706">
                  <c:v>22.59</c:v>
                </c:pt>
                <c:pt idx="3707">
                  <c:v>27.26</c:v>
                </c:pt>
                <c:pt idx="3708">
                  <c:v>19.190000000000001</c:v>
                </c:pt>
                <c:pt idx="3709">
                  <c:v>18.03</c:v>
                </c:pt>
                <c:pt idx="3710">
                  <c:v>18.13</c:v>
                </c:pt>
                <c:pt idx="3711">
                  <c:v>14.59</c:v>
                </c:pt>
                <c:pt idx="3712">
                  <c:v>19.04</c:v>
                </c:pt>
                <c:pt idx="3713">
                  <c:v>18.07</c:v>
                </c:pt>
                <c:pt idx="3714">
                  <c:v>15.58</c:v>
                </c:pt>
                <c:pt idx="3715">
                  <c:v>17.2</c:v>
                </c:pt>
                <c:pt idx="3716">
                  <c:v>16.84</c:v>
                </c:pt>
                <c:pt idx="3717">
                  <c:v>15.48</c:v>
                </c:pt>
                <c:pt idx="3718">
                  <c:v>20.02</c:v>
                </c:pt>
                <c:pt idx="3719">
                  <c:v>15.27</c:v>
                </c:pt>
                <c:pt idx="3720">
                  <c:v>15.12</c:v>
                </c:pt>
                <c:pt idx="3721">
                  <c:v>12.15</c:v>
                </c:pt>
                <c:pt idx="3722">
                  <c:v>16.12</c:v>
                </c:pt>
                <c:pt idx="3723">
                  <c:v>21.83</c:v>
                </c:pt>
                <c:pt idx="3724">
                  <c:v>24.77</c:v>
                </c:pt>
                <c:pt idx="3725">
                  <c:v>17.29</c:v>
                </c:pt>
                <c:pt idx="3726">
                  <c:v>21.75</c:v>
                </c:pt>
                <c:pt idx="3727">
                  <c:v>22.98</c:v>
                </c:pt>
                <c:pt idx="3728">
                  <c:v>27.95</c:v>
                </c:pt>
                <c:pt idx="3729">
                  <c:v>12.63</c:v>
                </c:pt>
                <c:pt idx="3730">
                  <c:v>9.52</c:v>
                </c:pt>
                <c:pt idx="3731">
                  <c:v>10.86</c:v>
                </c:pt>
                <c:pt idx="3732">
                  <c:v>11.36</c:v>
                </c:pt>
                <c:pt idx="3733">
                  <c:v>13.38</c:v>
                </c:pt>
                <c:pt idx="3734">
                  <c:v>10.76</c:v>
                </c:pt>
                <c:pt idx="3735">
                  <c:v>9.0299999999999994</c:v>
                </c:pt>
                <c:pt idx="3736">
                  <c:v>10.75</c:v>
                </c:pt>
                <c:pt idx="3737">
                  <c:v>9.4700000000000006</c:v>
                </c:pt>
                <c:pt idx="3738">
                  <c:v>8.52</c:v>
                </c:pt>
                <c:pt idx="3739">
                  <c:v>10.77</c:v>
                </c:pt>
                <c:pt idx="3740">
                  <c:v>8.3000000000000007</c:v>
                </c:pt>
                <c:pt idx="3741">
                  <c:v>11.17</c:v>
                </c:pt>
                <c:pt idx="3742">
                  <c:v>7.59</c:v>
                </c:pt>
                <c:pt idx="3743">
                  <c:v>7.14</c:v>
                </c:pt>
                <c:pt idx="3744">
                  <c:v>8.4499999999999993</c:v>
                </c:pt>
                <c:pt idx="3745">
                  <c:v>8.84</c:v>
                </c:pt>
                <c:pt idx="3746">
                  <c:v>9.6</c:v>
                </c:pt>
                <c:pt idx="3747">
                  <c:v>8.02</c:v>
                </c:pt>
                <c:pt idx="3748">
                  <c:v>9.1</c:v>
                </c:pt>
                <c:pt idx="3749">
                  <c:v>9.44</c:v>
                </c:pt>
                <c:pt idx="3750">
                  <c:v>8.91</c:v>
                </c:pt>
                <c:pt idx="3751">
                  <c:v>8.42</c:v>
                </c:pt>
                <c:pt idx="3752">
                  <c:v>8.08</c:v>
                </c:pt>
                <c:pt idx="3753">
                  <c:v>8.19</c:v>
                </c:pt>
                <c:pt idx="3754">
                  <c:v>7.09</c:v>
                </c:pt>
                <c:pt idx="3755">
                  <c:v>6.65</c:v>
                </c:pt>
                <c:pt idx="3756">
                  <c:v>6.34</c:v>
                </c:pt>
                <c:pt idx="3757">
                  <c:v>6.25</c:v>
                </c:pt>
                <c:pt idx="3758">
                  <c:v>7.17</c:v>
                </c:pt>
                <c:pt idx="3759">
                  <c:v>7.06</c:v>
                </c:pt>
                <c:pt idx="3760">
                  <c:v>7.6</c:v>
                </c:pt>
                <c:pt idx="3761">
                  <c:v>8.09</c:v>
                </c:pt>
                <c:pt idx="3762">
                  <c:v>10.62</c:v>
                </c:pt>
                <c:pt idx="3763">
                  <c:v>12.46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93.29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196.71</c:v>
                </c:pt>
                <c:pt idx="3774">
                  <c:v>116.59</c:v>
                </c:pt>
                <c:pt idx="3775">
                  <c:v>90.85</c:v>
                </c:pt>
                <c:pt idx="3776">
                  <c:v>68.760000000000005</c:v>
                </c:pt>
                <c:pt idx="3777">
                  <c:v>55.14</c:v>
                </c:pt>
                <c:pt idx="3778">
                  <c:v>42.05</c:v>
                </c:pt>
                <c:pt idx="3779">
                  <c:v>37.909999999999997</c:v>
                </c:pt>
                <c:pt idx="3780">
                  <c:v>36.21</c:v>
                </c:pt>
                <c:pt idx="3781">
                  <c:v>28.23</c:v>
                </c:pt>
                <c:pt idx="3782">
                  <c:v>23.84</c:v>
                </c:pt>
                <c:pt idx="3783">
                  <c:v>21.82</c:v>
                </c:pt>
                <c:pt idx="3784">
                  <c:v>19.309999999999999</c:v>
                </c:pt>
                <c:pt idx="3785">
                  <c:v>16.86</c:v>
                </c:pt>
                <c:pt idx="3786">
                  <c:v>16.010000000000002</c:v>
                </c:pt>
                <c:pt idx="3787">
                  <c:v>14.96</c:v>
                </c:pt>
                <c:pt idx="3788">
                  <c:v>11.11</c:v>
                </c:pt>
                <c:pt idx="3789">
                  <c:v>10.33</c:v>
                </c:pt>
                <c:pt idx="3790">
                  <c:v>8.8000000000000007</c:v>
                </c:pt>
                <c:pt idx="3791">
                  <c:v>7.35</c:v>
                </c:pt>
                <c:pt idx="3792">
                  <c:v>7.23</c:v>
                </c:pt>
                <c:pt idx="3793">
                  <c:v>7.02</c:v>
                </c:pt>
                <c:pt idx="3794">
                  <c:v>6.48</c:v>
                </c:pt>
                <c:pt idx="3795">
                  <c:v>6.76</c:v>
                </c:pt>
                <c:pt idx="3796">
                  <c:v>4.91</c:v>
                </c:pt>
                <c:pt idx="3797">
                  <c:v>4.33</c:v>
                </c:pt>
                <c:pt idx="3798">
                  <c:v>6.89</c:v>
                </c:pt>
                <c:pt idx="3799">
                  <c:v>4.79</c:v>
                </c:pt>
                <c:pt idx="3800">
                  <c:v>5.15</c:v>
                </c:pt>
                <c:pt idx="3801">
                  <c:v>5.42</c:v>
                </c:pt>
                <c:pt idx="3802">
                  <c:v>5.94</c:v>
                </c:pt>
                <c:pt idx="3803">
                  <c:v>5.52</c:v>
                </c:pt>
                <c:pt idx="3804">
                  <c:v>5.7</c:v>
                </c:pt>
                <c:pt idx="3805">
                  <c:v>5.49</c:v>
                </c:pt>
                <c:pt idx="3806">
                  <c:v>5.89</c:v>
                </c:pt>
                <c:pt idx="3807">
                  <c:v>6.59</c:v>
                </c:pt>
                <c:pt idx="3808">
                  <c:v>124.41</c:v>
                </c:pt>
                <c:pt idx="3809">
                  <c:v>210.65</c:v>
                </c:pt>
                <c:pt idx="3810">
                  <c:v>107.64</c:v>
                </c:pt>
                <c:pt idx="3811">
                  <c:v>84.74</c:v>
                </c:pt>
                <c:pt idx="3812">
                  <c:v>81.93</c:v>
                </c:pt>
                <c:pt idx="3813">
                  <c:v>68.67</c:v>
                </c:pt>
                <c:pt idx="3814">
                  <c:v>134.59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178.04</c:v>
                </c:pt>
                <c:pt idx="3820">
                  <c:v>146.66999999999999</c:v>
                </c:pt>
                <c:pt idx="3821">
                  <c:v>147.13999999999999</c:v>
                </c:pt>
                <c:pt idx="3822">
                  <c:v>136.46</c:v>
                </c:pt>
                <c:pt idx="3823">
                  <c:v>108.52</c:v>
                </c:pt>
                <c:pt idx="3824">
                  <c:v>86.35</c:v>
                </c:pt>
                <c:pt idx="3825">
                  <c:v>48.22</c:v>
                </c:pt>
                <c:pt idx="3826">
                  <c:v>42.66</c:v>
                </c:pt>
                <c:pt idx="3827">
                  <c:v>24.49</c:v>
                </c:pt>
                <c:pt idx="3828">
                  <c:v>24.88</c:v>
                </c:pt>
                <c:pt idx="3829">
                  <c:v>20.41</c:v>
                </c:pt>
                <c:pt idx="3830">
                  <c:v>30.05</c:v>
                </c:pt>
                <c:pt idx="3831">
                  <c:v>28.76</c:v>
                </c:pt>
                <c:pt idx="3832">
                  <c:v>28.56</c:v>
                </c:pt>
                <c:pt idx="3833">
                  <c:v>24.45</c:v>
                </c:pt>
                <c:pt idx="3834">
                  <c:v>22.34</c:v>
                </c:pt>
                <c:pt idx="3835">
                  <c:v>23.24</c:v>
                </c:pt>
                <c:pt idx="3836">
                  <c:v>19.54</c:v>
                </c:pt>
                <c:pt idx="3837">
                  <c:v>13.72</c:v>
                </c:pt>
                <c:pt idx="3838">
                  <c:v>11.66</c:v>
                </c:pt>
                <c:pt idx="3839">
                  <c:v>11.05</c:v>
                </c:pt>
                <c:pt idx="3840">
                  <c:v>10.41</c:v>
                </c:pt>
                <c:pt idx="3841">
                  <c:v>10.27</c:v>
                </c:pt>
                <c:pt idx="3842">
                  <c:v>10.66</c:v>
                </c:pt>
                <c:pt idx="3843">
                  <c:v>10.44</c:v>
                </c:pt>
                <c:pt idx="3844">
                  <c:v>8.98</c:v>
                </c:pt>
                <c:pt idx="3845">
                  <c:v>7.33</c:v>
                </c:pt>
                <c:pt idx="3846">
                  <c:v>6.1</c:v>
                </c:pt>
                <c:pt idx="3847">
                  <c:v>6.94</c:v>
                </c:pt>
                <c:pt idx="3848">
                  <c:v>16.59</c:v>
                </c:pt>
                <c:pt idx="3849">
                  <c:v>18.04</c:v>
                </c:pt>
                <c:pt idx="3850">
                  <c:v>14.72</c:v>
                </c:pt>
                <c:pt idx="3851">
                  <c:v>9.6999999999999993</c:v>
                </c:pt>
                <c:pt idx="3852">
                  <c:v>7.65</c:v>
                </c:pt>
                <c:pt idx="3853">
                  <c:v>6.14</c:v>
                </c:pt>
                <c:pt idx="3854">
                  <c:v>5.42</c:v>
                </c:pt>
                <c:pt idx="3855">
                  <c:v>4.9800000000000004</c:v>
                </c:pt>
                <c:pt idx="3856">
                  <c:v>5.26</c:v>
                </c:pt>
                <c:pt idx="3857">
                  <c:v>6.19</c:v>
                </c:pt>
                <c:pt idx="3858">
                  <c:v>8.8800000000000008</c:v>
                </c:pt>
                <c:pt idx="3859">
                  <c:v>8.1300000000000008</c:v>
                </c:pt>
                <c:pt idx="3860">
                  <c:v>7.47</c:v>
                </c:pt>
                <c:pt idx="3861">
                  <c:v>5.22</c:v>
                </c:pt>
                <c:pt idx="3862">
                  <c:v>4.71</c:v>
                </c:pt>
                <c:pt idx="3863">
                  <c:v>5.4</c:v>
                </c:pt>
                <c:pt idx="3864">
                  <c:v>6.07</c:v>
                </c:pt>
                <c:pt idx="3865">
                  <c:v>6.16</c:v>
                </c:pt>
                <c:pt idx="3866">
                  <c:v>6.1</c:v>
                </c:pt>
                <c:pt idx="3867">
                  <c:v>5.63</c:v>
                </c:pt>
                <c:pt idx="3868">
                  <c:v>5.86</c:v>
                </c:pt>
                <c:pt idx="3869">
                  <c:v>29.51</c:v>
                </c:pt>
                <c:pt idx="3870">
                  <c:v>23.12</c:v>
                </c:pt>
                <c:pt idx="3871">
                  <c:v>12.01</c:v>
                </c:pt>
                <c:pt idx="3872">
                  <c:v>9.73</c:v>
                </c:pt>
                <c:pt idx="3873">
                  <c:v>8.86</c:v>
                </c:pt>
                <c:pt idx="3874">
                  <c:v>7.22</c:v>
                </c:pt>
                <c:pt idx="3875">
                  <c:v>5.59</c:v>
                </c:pt>
                <c:pt idx="3876">
                  <c:v>3.91</c:v>
                </c:pt>
                <c:pt idx="3877">
                  <c:v>5.0199999999999996</c:v>
                </c:pt>
                <c:pt idx="3878">
                  <c:v>5.8</c:v>
                </c:pt>
                <c:pt idx="3879">
                  <c:v>5.83</c:v>
                </c:pt>
                <c:pt idx="3880">
                  <c:v>5.76</c:v>
                </c:pt>
                <c:pt idx="3881">
                  <c:v>4.88</c:v>
                </c:pt>
                <c:pt idx="3882">
                  <c:v>4.74</c:v>
                </c:pt>
                <c:pt idx="3883">
                  <c:v>5.0199999999999996</c:v>
                </c:pt>
                <c:pt idx="3884">
                  <c:v>5.7</c:v>
                </c:pt>
                <c:pt idx="3885">
                  <c:v>6.48</c:v>
                </c:pt>
                <c:pt idx="3886">
                  <c:v>6.26</c:v>
                </c:pt>
                <c:pt idx="3887">
                  <c:v>7.04</c:v>
                </c:pt>
                <c:pt idx="3888">
                  <c:v>18.920000000000002</c:v>
                </c:pt>
                <c:pt idx="3889">
                  <c:v>20.329999999999998</c:v>
                </c:pt>
                <c:pt idx="3890">
                  <c:v>28.85</c:v>
                </c:pt>
                <c:pt idx="3891">
                  <c:v>28.4</c:v>
                </c:pt>
                <c:pt idx="3892">
                  <c:v>23.74</c:v>
                </c:pt>
                <c:pt idx="3893">
                  <c:v>22.43</c:v>
                </c:pt>
                <c:pt idx="3894">
                  <c:v>23.09</c:v>
                </c:pt>
                <c:pt idx="3895">
                  <c:v>14.4</c:v>
                </c:pt>
                <c:pt idx="3896">
                  <c:v>11.84</c:v>
                </c:pt>
                <c:pt idx="3897">
                  <c:v>14.86</c:v>
                </c:pt>
                <c:pt idx="3898">
                  <c:v>16.260000000000002</c:v>
                </c:pt>
                <c:pt idx="3899">
                  <c:v>14.95</c:v>
                </c:pt>
                <c:pt idx="3900">
                  <c:v>15.71</c:v>
                </c:pt>
                <c:pt idx="3901">
                  <c:v>16.170000000000002</c:v>
                </c:pt>
                <c:pt idx="3902">
                  <c:v>12.66</c:v>
                </c:pt>
                <c:pt idx="3903">
                  <c:v>12.87</c:v>
                </c:pt>
                <c:pt idx="3904">
                  <c:v>15.58</c:v>
                </c:pt>
                <c:pt idx="3905">
                  <c:v>15.79</c:v>
                </c:pt>
                <c:pt idx="3906">
                  <c:v>14.84</c:v>
                </c:pt>
                <c:pt idx="3907">
                  <c:v>16.62</c:v>
                </c:pt>
                <c:pt idx="3908">
                  <c:v>18.25</c:v>
                </c:pt>
                <c:pt idx="3909">
                  <c:v>17.239999999999998</c:v>
                </c:pt>
                <c:pt idx="3910">
                  <c:v>11.28</c:v>
                </c:pt>
                <c:pt idx="3911">
                  <c:v>12.08</c:v>
                </c:pt>
                <c:pt idx="3912">
                  <c:v>14.5</c:v>
                </c:pt>
                <c:pt idx="3913">
                  <c:v>14.68</c:v>
                </c:pt>
                <c:pt idx="3914">
                  <c:v>13.26</c:v>
                </c:pt>
                <c:pt idx="3915">
                  <c:v>16.149999999999999</c:v>
                </c:pt>
                <c:pt idx="3916">
                  <c:v>12.74</c:v>
                </c:pt>
                <c:pt idx="3917">
                  <c:v>11.4</c:v>
                </c:pt>
                <c:pt idx="3918">
                  <c:v>16.79</c:v>
                </c:pt>
                <c:pt idx="3919">
                  <c:v>17.739999999999998</c:v>
                </c:pt>
                <c:pt idx="3920">
                  <c:v>20.75</c:v>
                </c:pt>
                <c:pt idx="3921">
                  <c:v>15.77</c:v>
                </c:pt>
                <c:pt idx="3922">
                  <c:v>15.05</c:v>
                </c:pt>
                <c:pt idx="3923">
                  <c:v>15.44</c:v>
                </c:pt>
                <c:pt idx="3924">
                  <c:v>27.26</c:v>
                </c:pt>
                <c:pt idx="3925">
                  <c:v>164.68</c:v>
                </c:pt>
                <c:pt idx="3926">
                  <c:v>66.39</c:v>
                </c:pt>
                <c:pt idx="3927">
                  <c:v>95.68</c:v>
                </c:pt>
                <c:pt idx="3928">
                  <c:v>233.04</c:v>
                </c:pt>
                <c:pt idx="3929">
                  <c:v>129.47999999999999</c:v>
                </c:pt>
                <c:pt idx="3930">
                  <c:v>96.09</c:v>
                </c:pt>
                <c:pt idx="3931">
                  <c:v>95.83</c:v>
                </c:pt>
                <c:pt idx="3932">
                  <c:v>77.08</c:v>
                </c:pt>
                <c:pt idx="3933">
                  <c:v>201.67</c:v>
                </c:pt>
                <c:pt idx="3934">
                  <c:v>51.97</c:v>
                </c:pt>
                <c:pt idx="3935">
                  <c:v>50.75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195.93</c:v>
                </c:pt>
                <c:pt idx="4009">
                  <c:v>135.30000000000001</c:v>
                </c:pt>
                <c:pt idx="4010">
                  <c:v>103.85</c:v>
                </c:pt>
                <c:pt idx="4011">
                  <c:v>81.099999999999994</c:v>
                </c:pt>
                <c:pt idx="4012">
                  <c:v>62.86</c:v>
                </c:pt>
                <c:pt idx="4013">
                  <c:v>63.2</c:v>
                </c:pt>
                <c:pt idx="4014">
                  <c:v>49.33</c:v>
                </c:pt>
                <c:pt idx="4015">
                  <c:v>38.81</c:v>
                </c:pt>
                <c:pt idx="4016">
                  <c:v>31.45</c:v>
                </c:pt>
                <c:pt idx="4017">
                  <c:v>26.2</c:v>
                </c:pt>
                <c:pt idx="4018">
                  <c:v>24.37</c:v>
                </c:pt>
                <c:pt idx="4019">
                  <c:v>48.28</c:v>
                </c:pt>
                <c:pt idx="4020">
                  <c:v>24.25</c:v>
                </c:pt>
                <c:pt idx="4021">
                  <c:v>23.21</c:v>
                </c:pt>
                <c:pt idx="4022">
                  <c:v>24.66</c:v>
                </c:pt>
                <c:pt idx="4023">
                  <c:v>18.21</c:v>
                </c:pt>
                <c:pt idx="4024">
                  <c:v>15.88</c:v>
                </c:pt>
                <c:pt idx="4025">
                  <c:v>16.579999999999998</c:v>
                </c:pt>
                <c:pt idx="4026">
                  <c:v>16.18</c:v>
                </c:pt>
                <c:pt idx="4027">
                  <c:v>14.61</c:v>
                </c:pt>
                <c:pt idx="4028">
                  <c:v>13.59</c:v>
                </c:pt>
                <c:pt idx="4029">
                  <c:v>12.06</c:v>
                </c:pt>
                <c:pt idx="4030">
                  <c:v>14.86</c:v>
                </c:pt>
                <c:pt idx="4031">
                  <c:v>15.27</c:v>
                </c:pt>
                <c:pt idx="4032">
                  <c:v>13.06</c:v>
                </c:pt>
                <c:pt idx="4033">
                  <c:v>11.81</c:v>
                </c:pt>
                <c:pt idx="4034">
                  <c:v>10.88</c:v>
                </c:pt>
                <c:pt idx="4035">
                  <c:v>12.06</c:v>
                </c:pt>
                <c:pt idx="4036">
                  <c:v>14.56</c:v>
                </c:pt>
                <c:pt idx="4037">
                  <c:v>10.9</c:v>
                </c:pt>
                <c:pt idx="4038">
                  <c:v>11.7</c:v>
                </c:pt>
                <c:pt idx="4039">
                  <c:v>12.05</c:v>
                </c:pt>
                <c:pt idx="4040">
                  <c:v>13.24</c:v>
                </c:pt>
                <c:pt idx="4041">
                  <c:v>14.18</c:v>
                </c:pt>
                <c:pt idx="4042">
                  <c:v>10.75</c:v>
                </c:pt>
                <c:pt idx="4043">
                  <c:v>16.940000000000001</c:v>
                </c:pt>
                <c:pt idx="4044">
                  <c:v>28.15</c:v>
                </c:pt>
                <c:pt idx="4045">
                  <c:v>16.03</c:v>
                </c:pt>
                <c:pt idx="4046">
                  <c:v>10.09</c:v>
                </c:pt>
                <c:pt idx="4047">
                  <c:v>8.82</c:v>
                </c:pt>
                <c:pt idx="4048">
                  <c:v>8.33</c:v>
                </c:pt>
                <c:pt idx="4049">
                  <c:v>8.0299999999999994</c:v>
                </c:pt>
                <c:pt idx="4050">
                  <c:v>7.86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193.24</c:v>
                </c:pt>
                <c:pt idx="4057">
                  <c:v>71.87</c:v>
                </c:pt>
                <c:pt idx="4058">
                  <c:v>45.43</c:v>
                </c:pt>
                <c:pt idx="4059">
                  <c:v>33.61</c:v>
                </c:pt>
                <c:pt idx="4060">
                  <c:v>24.03</c:v>
                </c:pt>
                <c:pt idx="4061">
                  <c:v>15.65</c:v>
                </c:pt>
                <c:pt idx="4062">
                  <c:v>13.46</c:v>
                </c:pt>
                <c:pt idx="4063">
                  <c:v>16.47</c:v>
                </c:pt>
                <c:pt idx="4064">
                  <c:v>17.23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170.14</c:v>
                </c:pt>
                <c:pt idx="4075">
                  <c:v>122.21</c:v>
                </c:pt>
                <c:pt idx="4076">
                  <c:v>92.88</c:v>
                </c:pt>
                <c:pt idx="4077">
                  <c:v>68.569999999999993</c:v>
                </c:pt>
                <c:pt idx="4078">
                  <c:v>53.68</c:v>
                </c:pt>
                <c:pt idx="4079">
                  <c:v>41.43</c:v>
                </c:pt>
                <c:pt idx="4080">
                  <c:v>34.14</c:v>
                </c:pt>
                <c:pt idx="4081">
                  <c:v>27.85</c:v>
                </c:pt>
                <c:pt idx="4082">
                  <c:v>19.36</c:v>
                </c:pt>
                <c:pt idx="4083">
                  <c:v>17.84</c:v>
                </c:pt>
                <c:pt idx="4084">
                  <c:v>17.47</c:v>
                </c:pt>
                <c:pt idx="4085">
                  <c:v>14.36</c:v>
                </c:pt>
                <c:pt idx="4086">
                  <c:v>12.99</c:v>
                </c:pt>
                <c:pt idx="4087">
                  <c:v>15.13</c:v>
                </c:pt>
                <c:pt idx="4088">
                  <c:v>14.84</c:v>
                </c:pt>
                <c:pt idx="4089">
                  <c:v>14.16</c:v>
                </c:pt>
                <c:pt idx="4090">
                  <c:v>14.06</c:v>
                </c:pt>
                <c:pt idx="4091">
                  <c:v>12.21</c:v>
                </c:pt>
                <c:pt idx="4092">
                  <c:v>10.85</c:v>
                </c:pt>
                <c:pt idx="4093">
                  <c:v>11.52</c:v>
                </c:pt>
                <c:pt idx="4094">
                  <c:v>11.6</c:v>
                </c:pt>
                <c:pt idx="4095">
                  <c:v>11.71</c:v>
                </c:pt>
                <c:pt idx="4096">
                  <c:v>11.64</c:v>
                </c:pt>
                <c:pt idx="4097">
                  <c:v>12.46</c:v>
                </c:pt>
                <c:pt idx="4098">
                  <c:v>10.31</c:v>
                </c:pt>
                <c:pt idx="4099">
                  <c:v>9.2799999999999994</c:v>
                </c:pt>
                <c:pt idx="4100">
                  <c:v>9.8000000000000007</c:v>
                </c:pt>
                <c:pt idx="4101">
                  <c:v>9.16</c:v>
                </c:pt>
                <c:pt idx="4102">
                  <c:v>18.18</c:v>
                </c:pt>
                <c:pt idx="4103">
                  <c:v>59.1</c:v>
                </c:pt>
                <c:pt idx="4104">
                  <c:v>67.75</c:v>
                </c:pt>
                <c:pt idx="4105">
                  <c:v>56.12</c:v>
                </c:pt>
                <c:pt idx="4106">
                  <c:v>38.83</c:v>
                </c:pt>
                <c:pt idx="4107">
                  <c:v>44</c:v>
                </c:pt>
                <c:pt idx="4108">
                  <c:v>34.5</c:v>
                </c:pt>
                <c:pt idx="4109">
                  <c:v>29.26</c:v>
                </c:pt>
                <c:pt idx="4110">
                  <c:v>27.99</c:v>
                </c:pt>
                <c:pt idx="4111">
                  <c:v>25.7</c:v>
                </c:pt>
                <c:pt idx="4112">
                  <c:v>25.89</c:v>
                </c:pt>
                <c:pt idx="4113">
                  <c:v>21.07</c:v>
                </c:pt>
                <c:pt idx="4114">
                  <c:v>24.24</c:v>
                </c:pt>
                <c:pt idx="4115">
                  <c:v>23.63</c:v>
                </c:pt>
                <c:pt idx="4116">
                  <c:v>22.78</c:v>
                </c:pt>
                <c:pt idx="4117">
                  <c:v>20</c:v>
                </c:pt>
                <c:pt idx="4118">
                  <c:v>21.66</c:v>
                </c:pt>
                <c:pt idx="4119">
                  <c:v>19.37</c:v>
                </c:pt>
                <c:pt idx="4120">
                  <c:v>15.45</c:v>
                </c:pt>
                <c:pt idx="4121">
                  <c:v>17.11</c:v>
                </c:pt>
                <c:pt idx="4122">
                  <c:v>15.66</c:v>
                </c:pt>
                <c:pt idx="4123">
                  <c:v>17.77</c:v>
                </c:pt>
                <c:pt idx="4124">
                  <c:v>19.36</c:v>
                </c:pt>
                <c:pt idx="4125">
                  <c:v>20.22</c:v>
                </c:pt>
                <c:pt idx="4126">
                  <c:v>16.28</c:v>
                </c:pt>
                <c:pt idx="4127">
                  <c:v>14.64</c:v>
                </c:pt>
                <c:pt idx="4128">
                  <c:v>12.51</c:v>
                </c:pt>
                <c:pt idx="4129">
                  <c:v>15.42</c:v>
                </c:pt>
                <c:pt idx="4130">
                  <c:v>22.16</c:v>
                </c:pt>
                <c:pt idx="4131">
                  <c:v>31.38</c:v>
                </c:pt>
                <c:pt idx="4132">
                  <c:v>26.81</c:v>
                </c:pt>
                <c:pt idx="4133">
                  <c:v>19.579999999999998</c:v>
                </c:pt>
                <c:pt idx="4134">
                  <c:v>14.08</c:v>
                </c:pt>
                <c:pt idx="4135">
                  <c:v>10.37</c:v>
                </c:pt>
                <c:pt idx="4136">
                  <c:v>14.06</c:v>
                </c:pt>
                <c:pt idx="4137">
                  <c:v>27.98</c:v>
                </c:pt>
                <c:pt idx="4138">
                  <c:v>9.9700000000000006</c:v>
                </c:pt>
                <c:pt idx="4139">
                  <c:v>7.95</c:v>
                </c:pt>
                <c:pt idx="4140">
                  <c:v>7.2</c:v>
                </c:pt>
                <c:pt idx="4141">
                  <c:v>6.42</c:v>
                </c:pt>
                <c:pt idx="4142">
                  <c:v>6.44</c:v>
                </c:pt>
                <c:pt idx="4143">
                  <c:v>6.29</c:v>
                </c:pt>
                <c:pt idx="4144">
                  <c:v>6.39</c:v>
                </c:pt>
                <c:pt idx="4145">
                  <c:v>6.41</c:v>
                </c:pt>
                <c:pt idx="4146">
                  <c:v>6.41</c:v>
                </c:pt>
                <c:pt idx="4147">
                  <c:v>5.91</c:v>
                </c:pt>
                <c:pt idx="4148">
                  <c:v>7.14</c:v>
                </c:pt>
                <c:pt idx="4149">
                  <c:v>7.11</c:v>
                </c:pt>
                <c:pt idx="4150">
                  <c:v>8.0500000000000007</c:v>
                </c:pt>
                <c:pt idx="4151">
                  <c:v>7.87</c:v>
                </c:pt>
                <c:pt idx="4152">
                  <c:v>9.8800000000000008</c:v>
                </c:pt>
                <c:pt idx="4153">
                  <c:v>12.01</c:v>
                </c:pt>
                <c:pt idx="4154">
                  <c:v>8.9</c:v>
                </c:pt>
                <c:pt idx="4155">
                  <c:v>8.43</c:v>
                </c:pt>
                <c:pt idx="4156">
                  <c:v>7.71</c:v>
                </c:pt>
                <c:pt idx="4157">
                  <c:v>7.03</c:v>
                </c:pt>
                <c:pt idx="4158">
                  <c:v>11.24</c:v>
                </c:pt>
                <c:pt idx="4159">
                  <c:v>8.39</c:v>
                </c:pt>
                <c:pt idx="4160">
                  <c:v>7.86</c:v>
                </c:pt>
                <c:pt idx="4161">
                  <c:v>9.17</c:v>
                </c:pt>
                <c:pt idx="4162">
                  <c:v>6.24</c:v>
                </c:pt>
                <c:pt idx="4163">
                  <c:v>6.24</c:v>
                </c:pt>
                <c:pt idx="4164">
                  <c:v>5.46</c:v>
                </c:pt>
                <c:pt idx="4165">
                  <c:v>10.35</c:v>
                </c:pt>
                <c:pt idx="4166">
                  <c:v>64.099999999999994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156.11000000000001</c:v>
                </c:pt>
                <c:pt idx="4174">
                  <c:v>109.52</c:v>
                </c:pt>
                <c:pt idx="4175">
                  <c:v>76.25</c:v>
                </c:pt>
                <c:pt idx="4176">
                  <c:v>105.28</c:v>
                </c:pt>
                <c:pt idx="4177">
                  <c:v>291.23</c:v>
                </c:pt>
                <c:pt idx="4178">
                  <c:v>214.99</c:v>
                </c:pt>
                <c:pt idx="4179">
                  <c:v>111.79</c:v>
                </c:pt>
                <c:pt idx="4180">
                  <c:v>44.79</c:v>
                </c:pt>
                <c:pt idx="4181">
                  <c:v>22.79</c:v>
                </c:pt>
                <c:pt idx="4182">
                  <c:v>16.55</c:v>
                </c:pt>
                <c:pt idx="4183">
                  <c:v>13.57</c:v>
                </c:pt>
                <c:pt idx="4184">
                  <c:v>11.12</c:v>
                </c:pt>
                <c:pt idx="4185">
                  <c:v>10.82</c:v>
                </c:pt>
                <c:pt idx="4186">
                  <c:v>9.15</c:v>
                </c:pt>
                <c:pt idx="4187">
                  <c:v>7.28</c:v>
                </c:pt>
                <c:pt idx="4188">
                  <c:v>7.06</c:v>
                </c:pt>
                <c:pt idx="4189">
                  <c:v>6.51</c:v>
                </c:pt>
                <c:pt idx="4190">
                  <c:v>7.01</c:v>
                </c:pt>
                <c:pt idx="4191">
                  <c:v>6.68</c:v>
                </c:pt>
                <c:pt idx="4192">
                  <c:v>6.66</c:v>
                </c:pt>
                <c:pt idx="4193">
                  <c:v>7.42</c:v>
                </c:pt>
                <c:pt idx="4194">
                  <c:v>7.96</c:v>
                </c:pt>
                <c:pt idx="4195">
                  <c:v>7.66</c:v>
                </c:pt>
                <c:pt idx="4196">
                  <c:v>6.44</c:v>
                </c:pt>
                <c:pt idx="4197">
                  <c:v>5.52</c:v>
                </c:pt>
                <c:pt idx="4198">
                  <c:v>5.22</c:v>
                </c:pt>
                <c:pt idx="4199">
                  <c:v>6.48</c:v>
                </c:pt>
                <c:pt idx="4200">
                  <c:v>9.4499999999999993</c:v>
                </c:pt>
                <c:pt idx="4201">
                  <c:v>7.69</c:v>
                </c:pt>
                <c:pt idx="4202">
                  <c:v>7.02</c:v>
                </c:pt>
                <c:pt idx="4203">
                  <c:v>6.53</c:v>
                </c:pt>
                <c:pt idx="4204">
                  <c:v>5.12</c:v>
                </c:pt>
                <c:pt idx="4205">
                  <c:v>5.34</c:v>
                </c:pt>
                <c:pt idx="4206">
                  <c:v>5.38</c:v>
                </c:pt>
                <c:pt idx="4207">
                  <c:v>5.36</c:v>
                </c:pt>
                <c:pt idx="4208">
                  <c:v>5.82</c:v>
                </c:pt>
                <c:pt idx="4209">
                  <c:v>5.76</c:v>
                </c:pt>
                <c:pt idx="4210">
                  <c:v>6.3</c:v>
                </c:pt>
                <c:pt idx="4211">
                  <c:v>6.43</c:v>
                </c:pt>
                <c:pt idx="4212">
                  <c:v>6.96</c:v>
                </c:pt>
                <c:pt idx="4213">
                  <c:v>5.0199999999999996</c:v>
                </c:pt>
                <c:pt idx="4214">
                  <c:v>5.72</c:v>
                </c:pt>
                <c:pt idx="4215">
                  <c:v>5.66</c:v>
                </c:pt>
                <c:pt idx="4216">
                  <c:v>5.14</c:v>
                </c:pt>
                <c:pt idx="4217">
                  <c:v>4.72</c:v>
                </c:pt>
                <c:pt idx="4218">
                  <c:v>4.21</c:v>
                </c:pt>
                <c:pt idx="4219">
                  <c:v>4.51</c:v>
                </c:pt>
                <c:pt idx="4220">
                  <c:v>5.07</c:v>
                </c:pt>
                <c:pt idx="4221">
                  <c:v>4.5999999999999996</c:v>
                </c:pt>
                <c:pt idx="4222">
                  <c:v>4.62</c:v>
                </c:pt>
                <c:pt idx="4223">
                  <c:v>4.4400000000000004</c:v>
                </c:pt>
                <c:pt idx="4224">
                  <c:v>4.45</c:v>
                </c:pt>
                <c:pt idx="4225">
                  <c:v>4.53</c:v>
                </c:pt>
                <c:pt idx="4226">
                  <c:v>4.37</c:v>
                </c:pt>
                <c:pt idx="4227">
                  <c:v>4.72</c:v>
                </c:pt>
                <c:pt idx="4228">
                  <c:v>4.8899999999999997</c:v>
                </c:pt>
                <c:pt idx="4229">
                  <c:v>4.9800000000000004</c:v>
                </c:pt>
                <c:pt idx="4230">
                  <c:v>5.91</c:v>
                </c:pt>
                <c:pt idx="4231">
                  <c:v>5.89</c:v>
                </c:pt>
                <c:pt idx="4232">
                  <c:v>6.15</c:v>
                </c:pt>
                <c:pt idx="4233">
                  <c:v>6.43</c:v>
                </c:pt>
                <c:pt idx="4234">
                  <c:v>7.03</c:v>
                </c:pt>
                <c:pt idx="4235">
                  <c:v>6.57</c:v>
                </c:pt>
                <c:pt idx="4236">
                  <c:v>6.98</c:v>
                </c:pt>
                <c:pt idx="4237">
                  <c:v>7.82</c:v>
                </c:pt>
                <c:pt idx="4238">
                  <c:v>8.6</c:v>
                </c:pt>
                <c:pt idx="4239">
                  <c:v>10.07</c:v>
                </c:pt>
                <c:pt idx="4240">
                  <c:v>11.02</c:v>
                </c:pt>
                <c:pt idx="4241">
                  <c:v>12.25</c:v>
                </c:pt>
                <c:pt idx="4242">
                  <c:v>12.21</c:v>
                </c:pt>
                <c:pt idx="4243">
                  <c:v>13.47</c:v>
                </c:pt>
                <c:pt idx="4244">
                  <c:v>12.43</c:v>
                </c:pt>
                <c:pt idx="4245">
                  <c:v>13.96</c:v>
                </c:pt>
                <c:pt idx="4246">
                  <c:v>14.17</c:v>
                </c:pt>
                <c:pt idx="4247">
                  <c:v>19.07</c:v>
                </c:pt>
                <c:pt idx="4248">
                  <c:v>21.97</c:v>
                </c:pt>
                <c:pt idx="4249">
                  <c:v>21.11</c:v>
                </c:pt>
                <c:pt idx="4250">
                  <c:v>9.0500000000000007</c:v>
                </c:pt>
                <c:pt idx="4251">
                  <c:v>8.64</c:v>
                </c:pt>
                <c:pt idx="4252">
                  <c:v>10.08</c:v>
                </c:pt>
                <c:pt idx="4253">
                  <c:v>8.06</c:v>
                </c:pt>
                <c:pt idx="4254">
                  <c:v>8.84</c:v>
                </c:pt>
                <c:pt idx="4255">
                  <c:v>15.12</c:v>
                </c:pt>
                <c:pt idx="4256">
                  <c:v>15.47</c:v>
                </c:pt>
                <c:pt idx="4257">
                  <c:v>15.77</c:v>
                </c:pt>
                <c:pt idx="4258">
                  <c:v>13.41</c:v>
                </c:pt>
                <c:pt idx="4259">
                  <c:v>12.72</c:v>
                </c:pt>
                <c:pt idx="4260">
                  <c:v>12.89</c:v>
                </c:pt>
                <c:pt idx="4261">
                  <c:v>14.04</c:v>
                </c:pt>
                <c:pt idx="4262">
                  <c:v>10.77</c:v>
                </c:pt>
                <c:pt idx="4263">
                  <c:v>11.76</c:v>
                </c:pt>
                <c:pt idx="4264">
                  <c:v>14.74</c:v>
                </c:pt>
                <c:pt idx="4265">
                  <c:v>14.61</c:v>
                </c:pt>
                <c:pt idx="4266">
                  <c:v>12.24</c:v>
                </c:pt>
                <c:pt idx="4267">
                  <c:v>12.02</c:v>
                </c:pt>
                <c:pt idx="4268">
                  <c:v>14.27</c:v>
                </c:pt>
                <c:pt idx="4269">
                  <c:v>15.95</c:v>
                </c:pt>
                <c:pt idx="4270">
                  <c:v>17.96</c:v>
                </c:pt>
                <c:pt idx="4271">
                  <c:v>25.79</c:v>
                </c:pt>
                <c:pt idx="4272">
                  <c:v>14.1</c:v>
                </c:pt>
                <c:pt idx="4273">
                  <c:v>15.66</c:v>
                </c:pt>
                <c:pt idx="4274">
                  <c:v>13.37</c:v>
                </c:pt>
                <c:pt idx="4275">
                  <c:v>14.06</c:v>
                </c:pt>
                <c:pt idx="4276">
                  <c:v>16.14</c:v>
                </c:pt>
                <c:pt idx="4277">
                  <c:v>11.33</c:v>
                </c:pt>
                <c:pt idx="4278">
                  <c:v>7.64</c:v>
                </c:pt>
                <c:pt idx="4279">
                  <c:v>6.42</c:v>
                </c:pt>
                <c:pt idx="4280">
                  <c:v>6.65</c:v>
                </c:pt>
                <c:pt idx="4281">
                  <c:v>5.92</c:v>
                </c:pt>
                <c:pt idx="4282">
                  <c:v>7.68</c:v>
                </c:pt>
                <c:pt idx="4283">
                  <c:v>19.07</c:v>
                </c:pt>
                <c:pt idx="4284">
                  <c:v>24.83</c:v>
                </c:pt>
                <c:pt idx="4285">
                  <c:v>26.34</c:v>
                </c:pt>
                <c:pt idx="4286">
                  <c:v>35.549999999999997</c:v>
                </c:pt>
                <c:pt idx="4287">
                  <c:v>19.66</c:v>
                </c:pt>
                <c:pt idx="4288">
                  <c:v>101.44</c:v>
                </c:pt>
                <c:pt idx="4289">
                  <c:v>67.150000000000006</c:v>
                </c:pt>
                <c:pt idx="4290">
                  <c:v>44.48</c:v>
                </c:pt>
                <c:pt idx="4291">
                  <c:v>264.57</c:v>
                </c:pt>
                <c:pt idx="4292">
                  <c:v>54.7</c:v>
                </c:pt>
                <c:pt idx="4293">
                  <c:v>453.02</c:v>
                </c:pt>
                <c:pt idx="4294">
                  <c:v>58.79</c:v>
                </c:pt>
                <c:pt idx="4295">
                  <c:v>191.18</c:v>
                </c:pt>
                <c:pt idx="4296">
                  <c:v>76.569999999999993</c:v>
                </c:pt>
                <c:pt idx="4297">
                  <c:v>52.32</c:v>
                </c:pt>
                <c:pt idx="4298">
                  <c:v>523.51</c:v>
                </c:pt>
                <c:pt idx="4299">
                  <c:v>452.95</c:v>
                </c:pt>
                <c:pt idx="4300">
                  <c:v>187.52</c:v>
                </c:pt>
                <c:pt idx="4301">
                  <c:v>68.25</c:v>
                </c:pt>
                <c:pt idx="4302">
                  <c:v>104.82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177.72</c:v>
                </c:pt>
                <c:pt idx="4309">
                  <c:v>116.21</c:v>
                </c:pt>
                <c:pt idx="4310">
                  <c:v>214.4</c:v>
                </c:pt>
                <c:pt idx="4311">
                  <c:v>372.89</c:v>
                </c:pt>
                <c:pt idx="4312">
                  <c:v>61.88</c:v>
                </c:pt>
                <c:pt idx="4313">
                  <c:v>75.209999999999994</c:v>
                </c:pt>
                <c:pt idx="4314">
                  <c:v>38.04</c:v>
                </c:pt>
                <c:pt idx="4315">
                  <c:v>162.91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174.93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148.09</c:v>
                </c:pt>
                <c:pt idx="4346">
                  <c:v>128.5</c:v>
                </c:pt>
                <c:pt idx="4347">
                  <c:v>235.64</c:v>
                </c:pt>
                <c:pt idx="4348">
                  <c:v>189.76</c:v>
                </c:pt>
                <c:pt idx="4349">
                  <c:v>60.87</c:v>
                </c:pt>
                <c:pt idx="4350">
                  <c:v>93.63</c:v>
                </c:pt>
                <c:pt idx="4351">
                  <c:v>75.790000000000006</c:v>
                </c:pt>
                <c:pt idx="4352">
                  <c:v>115.69</c:v>
                </c:pt>
                <c:pt idx="4353">
                  <c:v>124.86</c:v>
                </c:pt>
                <c:pt idx="4354">
                  <c:v>99.33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148.72</c:v>
                </c:pt>
                <c:pt idx="4361">
                  <c:v>83.47</c:v>
                </c:pt>
                <c:pt idx="4362">
                  <c:v>48</c:v>
                </c:pt>
                <c:pt idx="4363">
                  <c:v>102.07</c:v>
                </c:pt>
                <c:pt idx="4364">
                  <c:v>55.35</c:v>
                </c:pt>
                <c:pt idx="4365">
                  <c:v>102.24</c:v>
                </c:pt>
                <c:pt idx="4366">
                  <c:v>132.57</c:v>
                </c:pt>
                <c:pt idx="4367">
                  <c:v>129.38</c:v>
                </c:pt>
                <c:pt idx="4368">
                  <c:v>190.78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192.7</c:v>
                </c:pt>
                <c:pt idx="4387">
                  <c:v>185.43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179.7</c:v>
                </c:pt>
                <c:pt idx="4394">
                  <c:v>149.30000000000001</c:v>
                </c:pt>
                <c:pt idx="4395">
                  <c:v>127.01</c:v>
                </c:pt>
                <c:pt idx="4396">
                  <c:v>102</c:v>
                </c:pt>
                <c:pt idx="4397">
                  <c:v>71.39</c:v>
                </c:pt>
                <c:pt idx="4398">
                  <c:v>59.97</c:v>
                </c:pt>
                <c:pt idx="4399">
                  <c:v>42.53</c:v>
                </c:pt>
                <c:pt idx="4400">
                  <c:v>31.62</c:v>
                </c:pt>
                <c:pt idx="4401">
                  <c:v>28.29</c:v>
                </c:pt>
                <c:pt idx="4402">
                  <c:v>24</c:v>
                </c:pt>
                <c:pt idx="4403">
                  <c:v>20.190000000000001</c:v>
                </c:pt>
                <c:pt idx="4404">
                  <c:v>22.98</c:v>
                </c:pt>
                <c:pt idx="4405">
                  <c:v>27.01</c:v>
                </c:pt>
                <c:pt idx="4406">
                  <c:v>22.88</c:v>
                </c:pt>
                <c:pt idx="4407">
                  <c:v>22.46</c:v>
                </c:pt>
                <c:pt idx="4408">
                  <c:v>22.82</c:v>
                </c:pt>
                <c:pt idx="4409">
                  <c:v>21.27</c:v>
                </c:pt>
                <c:pt idx="4410">
                  <c:v>15.49</c:v>
                </c:pt>
                <c:pt idx="4411">
                  <c:v>10.68</c:v>
                </c:pt>
                <c:pt idx="4412">
                  <c:v>9.65</c:v>
                </c:pt>
                <c:pt idx="4413">
                  <c:v>9.52</c:v>
                </c:pt>
                <c:pt idx="4414">
                  <c:v>11.09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172.53</c:v>
                </c:pt>
                <c:pt idx="4421">
                  <c:v>75.86</c:v>
                </c:pt>
                <c:pt idx="4422">
                  <c:v>49.33</c:v>
                </c:pt>
                <c:pt idx="4423">
                  <c:v>26.73</c:v>
                </c:pt>
                <c:pt idx="4424">
                  <c:v>17.16</c:v>
                </c:pt>
                <c:pt idx="4425">
                  <c:v>12.68</c:v>
                </c:pt>
                <c:pt idx="4426">
                  <c:v>10.94</c:v>
                </c:pt>
                <c:pt idx="4427">
                  <c:v>9.2200000000000006</c:v>
                </c:pt>
                <c:pt idx="4428">
                  <c:v>8.27</c:v>
                </c:pt>
                <c:pt idx="4429">
                  <c:v>7.81</c:v>
                </c:pt>
                <c:pt idx="4430">
                  <c:v>7.56</c:v>
                </c:pt>
                <c:pt idx="4431">
                  <c:v>7.11</c:v>
                </c:pt>
                <c:pt idx="4432">
                  <c:v>7.91</c:v>
                </c:pt>
                <c:pt idx="4433">
                  <c:v>6.9</c:v>
                </c:pt>
                <c:pt idx="4434">
                  <c:v>6.42</c:v>
                </c:pt>
                <c:pt idx="4435">
                  <c:v>5.94</c:v>
                </c:pt>
                <c:pt idx="4436">
                  <c:v>42.92</c:v>
                </c:pt>
                <c:pt idx="4437">
                  <c:v>42.35</c:v>
                </c:pt>
                <c:pt idx="4438">
                  <c:v>36.76</c:v>
                </c:pt>
                <c:pt idx="4439">
                  <c:v>32.53</c:v>
                </c:pt>
                <c:pt idx="4440">
                  <c:v>29.04</c:v>
                </c:pt>
                <c:pt idx="4441">
                  <c:v>23.05</c:v>
                </c:pt>
                <c:pt idx="4442">
                  <c:v>20.73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180.95</c:v>
                </c:pt>
                <c:pt idx="4449">
                  <c:v>177.31</c:v>
                </c:pt>
                <c:pt idx="4450">
                  <c:v>156.77000000000001</c:v>
                </c:pt>
                <c:pt idx="4451">
                  <c:v>135.68</c:v>
                </c:pt>
                <c:pt idx="4452">
                  <c:v>97.52</c:v>
                </c:pt>
                <c:pt idx="4453">
                  <c:v>78.599999999999994</c:v>
                </c:pt>
                <c:pt idx="4454">
                  <c:v>87.61</c:v>
                </c:pt>
                <c:pt idx="4455">
                  <c:v>250.04</c:v>
                </c:pt>
                <c:pt idx="4456">
                  <c:v>174.18</c:v>
                </c:pt>
                <c:pt idx="4457">
                  <c:v>157.52000000000001</c:v>
                </c:pt>
                <c:pt idx="4458">
                  <c:v>152.9</c:v>
                </c:pt>
                <c:pt idx="4459">
                  <c:v>170.68</c:v>
                </c:pt>
                <c:pt idx="4460">
                  <c:v>141.62</c:v>
                </c:pt>
                <c:pt idx="4461">
                  <c:v>105.73</c:v>
                </c:pt>
                <c:pt idx="4462">
                  <c:v>73.290000000000006</c:v>
                </c:pt>
                <c:pt idx="4463">
                  <c:v>56.79</c:v>
                </c:pt>
                <c:pt idx="4464">
                  <c:v>54.44</c:v>
                </c:pt>
                <c:pt idx="4465">
                  <c:v>40.89</c:v>
                </c:pt>
                <c:pt idx="4466">
                  <c:v>29.77</c:v>
                </c:pt>
                <c:pt idx="4467">
                  <c:v>19.829999999999998</c:v>
                </c:pt>
                <c:pt idx="4468">
                  <c:v>17.96</c:v>
                </c:pt>
                <c:pt idx="4469">
                  <c:v>13.37</c:v>
                </c:pt>
                <c:pt idx="4470">
                  <c:v>11.75</c:v>
                </c:pt>
                <c:pt idx="4471">
                  <c:v>14.76</c:v>
                </c:pt>
                <c:pt idx="4472">
                  <c:v>15.32</c:v>
                </c:pt>
                <c:pt idx="4473">
                  <c:v>14.28</c:v>
                </c:pt>
                <c:pt idx="4474">
                  <c:v>16.829999999999998</c:v>
                </c:pt>
                <c:pt idx="4475">
                  <c:v>15.37</c:v>
                </c:pt>
                <c:pt idx="4476">
                  <c:v>14.65</c:v>
                </c:pt>
                <c:pt idx="4477">
                  <c:v>11.21</c:v>
                </c:pt>
                <c:pt idx="4478">
                  <c:v>12.61</c:v>
                </c:pt>
                <c:pt idx="4479">
                  <c:v>17.39</c:v>
                </c:pt>
                <c:pt idx="4480">
                  <c:v>16.23</c:v>
                </c:pt>
                <c:pt idx="4481">
                  <c:v>20.94</c:v>
                </c:pt>
                <c:pt idx="4482">
                  <c:v>26.14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163.27000000000001</c:v>
                </c:pt>
                <c:pt idx="4488">
                  <c:v>121.32</c:v>
                </c:pt>
                <c:pt idx="4489">
                  <c:v>92.31</c:v>
                </c:pt>
                <c:pt idx="4490">
                  <c:v>70.25</c:v>
                </c:pt>
                <c:pt idx="4491">
                  <c:v>48.44</c:v>
                </c:pt>
                <c:pt idx="4492">
                  <c:v>39.85</c:v>
                </c:pt>
                <c:pt idx="4493">
                  <c:v>35</c:v>
                </c:pt>
                <c:pt idx="4494">
                  <c:v>25.59</c:v>
                </c:pt>
                <c:pt idx="4495">
                  <c:v>23.2</c:v>
                </c:pt>
                <c:pt idx="4496">
                  <c:v>24.06</c:v>
                </c:pt>
                <c:pt idx="4497">
                  <c:v>47.53</c:v>
                </c:pt>
                <c:pt idx="4498">
                  <c:v>66.3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144.51</c:v>
                </c:pt>
                <c:pt idx="4508">
                  <c:v>92.91</c:v>
                </c:pt>
                <c:pt idx="4509">
                  <c:v>61.73</c:v>
                </c:pt>
                <c:pt idx="4510">
                  <c:v>45.37</c:v>
                </c:pt>
                <c:pt idx="4511">
                  <c:v>35.6</c:v>
                </c:pt>
                <c:pt idx="4512">
                  <c:v>27.44</c:v>
                </c:pt>
                <c:pt idx="4513">
                  <c:v>22.75</c:v>
                </c:pt>
                <c:pt idx="4514">
                  <c:v>21.39</c:v>
                </c:pt>
                <c:pt idx="4515">
                  <c:v>19.010000000000002</c:v>
                </c:pt>
                <c:pt idx="4516">
                  <c:v>16.2</c:v>
                </c:pt>
                <c:pt idx="4517">
                  <c:v>14.6</c:v>
                </c:pt>
                <c:pt idx="4518">
                  <c:v>13.85</c:v>
                </c:pt>
                <c:pt idx="4519">
                  <c:v>12.49</c:v>
                </c:pt>
                <c:pt idx="4520">
                  <c:v>25.91</c:v>
                </c:pt>
                <c:pt idx="4521">
                  <c:v>14.58</c:v>
                </c:pt>
                <c:pt idx="4522">
                  <c:v>14.14</c:v>
                </c:pt>
                <c:pt idx="4523">
                  <c:v>57.9</c:v>
                </c:pt>
                <c:pt idx="4524">
                  <c:v>50.63</c:v>
                </c:pt>
                <c:pt idx="4525">
                  <c:v>47.79</c:v>
                </c:pt>
                <c:pt idx="4526">
                  <c:v>64.77</c:v>
                </c:pt>
                <c:pt idx="4527">
                  <c:v>135.37</c:v>
                </c:pt>
                <c:pt idx="4528">
                  <c:v>132.43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155.49</c:v>
                </c:pt>
                <c:pt idx="4539">
                  <c:v>116.97</c:v>
                </c:pt>
                <c:pt idx="4540">
                  <c:v>88.1</c:v>
                </c:pt>
                <c:pt idx="4541">
                  <c:v>72.7</c:v>
                </c:pt>
                <c:pt idx="4542">
                  <c:v>72.75</c:v>
                </c:pt>
                <c:pt idx="4543">
                  <c:v>60.18</c:v>
                </c:pt>
                <c:pt idx="4544">
                  <c:v>44.66</c:v>
                </c:pt>
                <c:pt idx="4545">
                  <c:v>40.22</c:v>
                </c:pt>
                <c:pt idx="4546">
                  <c:v>31.28</c:v>
                </c:pt>
                <c:pt idx="4547">
                  <c:v>24.89</c:v>
                </c:pt>
                <c:pt idx="4548">
                  <c:v>22.04</c:v>
                </c:pt>
                <c:pt idx="4549">
                  <c:v>22.79</c:v>
                </c:pt>
                <c:pt idx="4550">
                  <c:v>18.68</c:v>
                </c:pt>
                <c:pt idx="4551">
                  <c:v>16.53</c:v>
                </c:pt>
                <c:pt idx="4552">
                  <c:v>14.49</c:v>
                </c:pt>
                <c:pt idx="4553">
                  <c:v>11.99</c:v>
                </c:pt>
                <c:pt idx="4554">
                  <c:v>8.4600000000000009</c:v>
                </c:pt>
                <c:pt idx="4555">
                  <c:v>8.3800000000000008</c:v>
                </c:pt>
                <c:pt idx="4556">
                  <c:v>11.24</c:v>
                </c:pt>
                <c:pt idx="4557">
                  <c:v>10.28</c:v>
                </c:pt>
                <c:pt idx="4558">
                  <c:v>8.2799999999999994</c:v>
                </c:pt>
                <c:pt idx="4559">
                  <c:v>7.64</c:v>
                </c:pt>
                <c:pt idx="4560">
                  <c:v>6.2</c:v>
                </c:pt>
                <c:pt idx="4561">
                  <c:v>5.98</c:v>
                </c:pt>
                <c:pt idx="4562">
                  <c:v>5.77</c:v>
                </c:pt>
                <c:pt idx="4563">
                  <c:v>7.19</c:v>
                </c:pt>
                <c:pt idx="4564">
                  <c:v>7.17</c:v>
                </c:pt>
                <c:pt idx="4565">
                  <c:v>7.01</c:v>
                </c:pt>
                <c:pt idx="4566">
                  <c:v>5.83</c:v>
                </c:pt>
                <c:pt idx="4567">
                  <c:v>5.38</c:v>
                </c:pt>
                <c:pt idx="4568">
                  <c:v>5.07</c:v>
                </c:pt>
                <c:pt idx="4569">
                  <c:v>6.18</c:v>
                </c:pt>
                <c:pt idx="4570">
                  <c:v>6.17</c:v>
                </c:pt>
                <c:pt idx="4571">
                  <c:v>6.77</c:v>
                </c:pt>
                <c:pt idx="4572">
                  <c:v>7.31</c:v>
                </c:pt>
                <c:pt idx="4573">
                  <c:v>6.08</c:v>
                </c:pt>
                <c:pt idx="4574">
                  <c:v>5.22</c:v>
                </c:pt>
                <c:pt idx="4575">
                  <c:v>4.49</c:v>
                </c:pt>
                <c:pt idx="4576">
                  <c:v>5.97</c:v>
                </c:pt>
                <c:pt idx="4577">
                  <c:v>6.54</c:v>
                </c:pt>
                <c:pt idx="4578">
                  <c:v>6.09</c:v>
                </c:pt>
                <c:pt idx="4579">
                  <c:v>6.47</c:v>
                </c:pt>
                <c:pt idx="4580">
                  <c:v>6.62</c:v>
                </c:pt>
                <c:pt idx="4581">
                  <c:v>6.09</c:v>
                </c:pt>
                <c:pt idx="4582">
                  <c:v>4.8</c:v>
                </c:pt>
                <c:pt idx="4583">
                  <c:v>4.45</c:v>
                </c:pt>
                <c:pt idx="4584">
                  <c:v>5.55</c:v>
                </c:pt>
                <c:pt idx="4585">
                  <c:v>5.15</c:v>
                </c:pt>
                <c:pt idx="4586">
                  <c:v>5.91</c:v>
                </c:pt>
                <c:pt idx="4587">
                  <c:v>10.130000000000001</c:v>
                </c:pt>
                <c:pt idx="4588">
                  <c:v>14.02</c:v>
                </c:pt>
                <c:pt idx="4589">
                  <c:v>10.119999999999999</c:v>
                </c:pt>
                <c:pt idx="4590">
                  <c:v>10.01</c:v>
                </c:pt>
                <c:pt idx="4591">
                  <c:v>14.84</c:v>
                </c:pt>
                <c:pt idx="4592">
                  <c:v>14</c:v>
                </c:pt>
                <c:pt idx="4593">
                  <c:v>12.26</c:v>
                </c:pt>
                <c:pt idx="4594">
                  <c:v>14.89</c:v>
                </c:pt>
                <c:pt idx="4595">
                  <c:v>10.54</c:v>
                </c:pt>
                <c:pt idx="4596">
                  <c:v>7.17</c:v>
                </c:pt>
                <c:pt idx="4597">
                  <c:v>7.25</c:v>
                </c:pt>
                <c:pt idx="4598">
                  <c:v>8.1999999999999993</c:v>
                </c:pt>
                <c:pt idx="4599">
                  <c:v>8.2200000000000006</c:v>
                </c:pt>
                <c:pt idx="4600">
                  <c:v>11.1</c:v>
                </c:pt>
                <c:pt idx="4601">
                  <c:v>10.050000000000001</c:v>
                </c:pt>
                <c:pt idx="4602">
                  <c:v>11.12</c:v>
                </c:pt>
                <c:pt idx="4603">
                  <c:v>46.15</c:v>
                </c:pt>
                <c:pt idx="4604">
                  <c:v>19.3</c:v>
                </c:pt>
                <c:pt idx="4605">
                  <c:v>36.950000000000003</c:v>
                </c:pt>
                <c:pt idx="4606">
                  <c:v>24.9</c:v>
                </c:pt>
                <c:pt idx="4607">
                  <c:v>24.77</c:v>
                </c:pt>
                <c:pt idx="4608">
                  <c:v>13.53</c:v>
                </c:pt>
                <c:pt idx="4609">
                  <c:v>17.28</c:v>
                </c:pt>
                <c:pt idx="4610">
                  <c:v>7.42</c:v>
                </c:pt>
                <c:pt idx="4611">
                  <c:v>5.78</c:v>
                </c:pt>
                <c:pt idx="4612">
                  <c:v>7.42</c:v>
                </c:pt>
                <c:pt idx="4613">
                  <c:v>83.41</c:v>
                </c:pt>
                <c:pt idx="4614">
                  <c:v>66.67</c:v>
                </c:pt>
                <c:pt idx="4615">
                  <c:v>462.96</c:v>
                </c:pt>
                <c:pt idx="4616">
                  <c:v>127.7</c:v>
                </c:pt>
                <c:pt idx="4617">
                  <c:v>94.92</c:v>
                </c:pt>
                <c:pt idx="4618">
                  <c:v>43.08</c:v>
                </c:pt>
                <c:pt idx="4619">
                  <c:v>52.84</c:v>
                </c:pt>
                <c:pt idx="4620">
                  <c:v>38.29</c:v>
                </c:pt>
                <c:pt idx="4621">
                  <c:v>24.38</c:v>
                </c:pt>
                <c:pt idx="4622">
                  <c:v>16.45</c:v>
                </c:pt>
                <c:pt idx="4623">
                  <c:v>15.46</c:v>
                </c:pt>
                <c:pt idx="4624">
                  <c:v>15.26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157.83000000000001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117.45</c:v>
                </c:pt>
                <c:pt idx="4636">
                  <c:v>71.27</c:v>
                </c:pt>
                <c:pt idx="4637">
                  <c:v>42.2</c:v>
                </c:pt>
                <c:pt idx="4638">
                  <c:v>21.31</c:v>
                </c:pt>
                <c:pt idx="4639">
                  <c:v>17.5</c:v>
                </c:pt>
                <c:pt idx="4640">
                  <c:v>20.47</c:v>
                </c:pt>
                <c:pt idx="4641">
                  <c:v>19.13</c:v>
                </c:pt>
                <c:pt idx="4642">
                  <c:v>19.489999999999998</c:v>
                </c:pt>
                <c:pt idx="4643">
                  <c:v>20.49</c:v>
                </c:pt>
                <c:pt idx="4644">
                  <c:v>19.25</c:v>
                </c:pt>
                <c:pt idx="4645">
                  <c:v>21.87</c:v>
                </c:pt>
                <c:pt idx="4646">
                  <c:v>16.64</c:v>
                </c:pt>
                <c:pt idx="4647">
                  <c:v>26.73</c:v>
                </c:pt>
                <c:pt idx="4648">
                  <c:v>112.14</c:v>
                </c:pt>
                <c:pt idx="4649">
                  <c:v>167.04</c:v>
                </c:pt>
                <c:pt idx="4650">
                  <c:v>1252.68</c:v>
                </c:pt>
                <c:pt idx="4651">
                  <c:v>189.78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174.08</c:v>
                </c:pt>
                <c:pt idx="4672">
                  <c:v>119</c:v>
                </c:pt>
                <c:pt idx="4673">
                  <c:v>94.45</c:v>
                </c:pt>
                <c:pt idx="4674">
                  <c:v>63.16</c:v>
                </c:pt>
                <c:pt idx="4675">
                  <c:v>75.44</c:v>
                </c:pt>
                <c:pt idx="4676">
                  <c:v>60.31</c:v>
                </c:pt>
                <c:pt idx="4677">
                  <c:v>53.17</c:v>
                </c:pt>
                <c:pt idx="4678">
                  <c:v>43.63</c:v>
                </c:pt>
                <c:pt idx="4679">
                  <c:v>52.88</c:v>
                </c:pt>
                <c:pt idx="4680">
                  <c:v>30.63</c:v>
                </c:pt>
                <c:pt idx="4681">
                  <c:v>30.28</c:v>
                </c:pt>
                <c:pt idx="4682">
                  <c:v>49.28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195.36</c:v>
                </c:pt>
                <c:pt idx="4699">
                  <c:v>310</c:v>
                </c:pt>
                <c:pt idx="4700">
                  <c:v>127.76</c:v>
                </c:pt>
                <c:pt idx="4701">
                  <c:v>99.74</c:v>
                </c:pt>
                <c:pt idx="4702">
                  <c:v>91.53</c:v>
                </c:pt>
                <c:pt idx="4703">
                  <c:v>316.48</c:v>
                </c:pt>
                <c:pt idx="4704">
                  <c:v>460.35</c:v>
                </c:pt>
                <c:pt idx="4705">
                  <c:v>93.67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125.54</c:v>
                </c:pt>
                <c:pt idx="4732">
                  <c:v>75.2</c:v>
                </c:pt>
                <c:pt idx="4733">
                  <c:v>48.38</c:v>
                </c:pt>
                <c:pt idx="4734">
                  <c:v>31.95</c:v>
                </c:pt>
                <c:pt idx="4735">
                  <c:v>29.66</c:v>
                </c:pt>
                <c:pt idx="4736">
                  <c:v>23.1</c:v>
                </c:pt>
                <c:pt idx="4737">
                  <c:v>25.36</c:v>
                </c:pt>
                <c:pt idx="4738">
                  <c:v>26.64</c:v>
                </c:pt>
                <c:pt idx="4739">
                  <c:v>31.59</c:v>
                </c:pt>
                <c:pt idx="4740">
                  <c:v>33.979999999999997</c:v>
                </c:pt>
                <c:pt idx="4741">
                  <c:v>23.74</c:v>
                </c:pt>
                <c:pt idx="4742">
                  <c:v>31.5</c:v>
                </c:pt>
                <c:pt idx="4743">
                  <c:v>51.13</c:v>
                </c:pt>
                <c:pt idx="4744">
                  <c:v>26.09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178.31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185.67</c:v>
                </c:pt>
                <c:pt idx="4778">
                  <c:v>145.94999999999999</c:v>
                </c:pt>
                <c:pt idx="4779">
                  <c:v>118.58</c:v>
                </c:pt>
                <c:pt idx="4780">
                  <c:v>105.45</c:v>
                </c:pt>
                <c:pt idx="4781">
                  <c:v>95.07</c:v>
                </c:pt>
                <c:pt idx="4782">
                  <c:v>63.34</c:v>
                </c:pt>
                <c:pt idx="4783">
                  <c:v>82.72</c:v>
                </c:pt>
                <c:pt idx="4784">
                  <c:v>171.64</c:v>
                </c:pt>
                <c:pt idx="4785">
                  <c:v>157.4</c:v>
                </c:pt>
                <c:pt idx="4786">
                  <c:v>56.86</c:v>
                </c:pt>
                <c:pt idx="4787">
                  <c:v>58.81</c:v>
                </c:pt>
                <c:pt idx="4788">
                  <c:v>99.08</c:v>
                </c:pt>
                <c:pt idx="4789">
                  <c:v>66.66</c:v>
                </c:pt>
                <c:pt idx="4790">
                  <c:v>56.64</c:v>
                </c:pt>
                <c:pt idx="4791">
                  <c:v>43.66</c:v>
                </c:pt>
                <c:pt idx="4792">
                  <c:v>34.03</c:v>
                </c:pt>
                <c:pt idx="4793">
                  <c:v>33.18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154.87</c:v>
                </c:pt>
                <c:pt idx="4798">
                  <c:v>124.97</c:v>
                </c:pt>
                <c:pt idx="4799">
                  <c:v>93.82</c:v>
                </c:pt>
                <c:pt idx="4800">
                  <c:v>72.569999999999993</c:v>
                </c:pt>
                <c:pt idx="4801">
                  <c:v>144.38999999999999</c:v>
                </c:pt>
                <c:pt idx="4802">
                  <c:v>195.23</c:v>
                </c:pt>
                <c:pt idx="4803">
                  <c:v>209.33</c:v>
                </c:pt>
                <c:pt idx="4804">
                  <c:v>141.69</c:v>
                </c:pt>
                <c:pt idx="4805">
                  <c:v>106.94</c:v>
                </c:pt>
                <c:pt idx="4806">
                  <c:v>75.08</c:v>
                </c:pt>
                <c:pt idx="4807">
                  <c:v>78.599999999999994</c:v>
                </c:pt>
                <c:pt idx="4808">
                  <c:v>79.540000000000006</c:v>
                </c:pt>
                <c:pt idx="4809">
                  <c:v>96.47</c:v>
                </c:pt>
                <c:pt idx="4810">
                  <c:v>107.59</c:v>
                </c:pt>
                <c:pt idx="4811">
                  <c:v>87.77</c:v>
                </c:pt>
                <c:pt idx="4812">
                  <c:v>93.72</c:v>
                </c:pt>
                <c:pt idx="4813">
                  <c:v>75.349999999999994</c:v>
                </c:pt>
                <c:pt idx="4814">
                  <c:v>64.09</c:v>
                </c:pt>
                <c:pt idx="4815">
                  <c:v>75.36</c:v>
                </c:pt>
                <c:pt idx="4816">
                  <c:v>70.05</c:v>
                </c:pt>
                <c:pt idx="4817">
                  <c:v>57.57</c:v>
                </c:pt>
                <c:pt idx="4818">
                  <c:v>55.74</c:v>
                </c:pt>
                <c:pt idx="4819">
                  <c:v>45.15</c:v>
                </c:pt>
                <c:pt idx="4820">
                  <c:v>38.92</c:v>
                </c:pt>
                <c:pt idx="4821">
                  <c:v>45.57</c:v>
                </c:pt>
                <c:pt idx="4822">
                  <c:v>56.25</c:v>
                </c:pt>
                <c:pt idx="4823">
                  <c:v>77.010000000000005</c:v>
                </c:pt>
                <c:pt idx="4824">
                  <c:v>92.9</c:v>
                </c:pt>
                <c:pt idx="4825">
                  <c:v>62.88</c:v>
                </c:pt>
                <c:pt idx="4826">
                  <c:v>45.37</c:v>
                </c:pt>
                <c:pt idx="4827">
                  <c:v>38.82</c:v>
                </c:pt>
                <c:pt idx="4828">
                  <c:v>38.97</c:v>
                </c:pt>
                <c:pt idx="4829">
                  <c:v>43.24</c:v>
                </c:pt>
                <c:pt idx="4830">
                  <c:v>45.31</c:v>
                </c:pt>
                <c:pt idx="4831">
                  <c:v>51.58</c:v>
                </c:pt>
                <c:pt idx="4832">
                  <c:v>38.200000000000003</c:v>
                </c:pt>
                <c:pt idx="4833">
                  <c:v>38.64</c:v>
                </c:pt>
                <c:pt idx="4834">
                  <c:v>22.53</c:v>
                </c:pt>
                <c:pt idx="4835">
                  <c:v>37.950000000000003</c:v>
                </c:pt>
                <c:pt idx="4836">
                  <c:v>44.16</c:v>
                </c:pt>
                <c:pt idx="4837">
                  <c:v>44.1</c:v>
                </c:pt>
                <c:pt idx="4838">
                  <c:v>51.47</c:v>
                </c:pt>
                <c:pt idx="4839">
                  <c:v>40.19</c:v>
                </c:pt>
                <c:pt idx="4840">
                  <c:v>34.74</c:v>
                </c:pt>
                <c:pt idx="4841">
                  <c:v>31.39</c:v>
                </c:pt>
                <c:pt idx="4842">
                  <c:v>33.1</c:v>
                </c:pt>
                <c:pt idx="4843">
                  <c:v>34.450000000000003</c:v>
                </c:pt>
                <c:pt idx="4844">
                  <c:v>185.97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155.01</c:v>
                </c:pt>
                <c:pt idx="4848">
                  <c:v>104.38</c:v>
                </c:pt>
                <c:pt idx="4849">
                  <c:v>92.85</c:v>
                </c:pt>
                <c:pt idx="4850">
                  <c:v>85.9</c:v>
                </c:pt>
                <c:pt idx="4851">
                  <c:v>65.7</c:v>
                </c:pt>
                <c:pt idx="4852">
                  <c:v>61.7</c:v>
                </c:pt>
                <c:pt idx="4853">
                  <c:v>67.06</c:v>
                </c:pt>
                <c:pt idx="4854">
                  <c:v>58.43</c:v>
                </c:pt>
                <c:pt idx="4855">
                  <c:v>41.8</c:v>
                </c:pt>
                <c:pt idx="4856">
                  <c:v>48.81</c:v>
                </c:pt>
                <c:pt idx="4857">
                  <c:v>51.46</c:v>
                </c:pt>
                <c:pt idx="4858">
                  <c:v>56.19</c:v>
                </c:pt>
                <c:pt idx="4859">
                  <c:v>58.41</c:v>
                </c:pt>
                <c:pt idx="4860">
                  <c:v>65.36</c:v>
                </c:pt>
                <c:pt idx="4861">
                  <c:v>40.130000000000003</c:v>
                </c:pt>
                <c:pt idx="4862">
                  <c:v>31.62</c:v>
                </c:pt>
                <c:pt idx="4863">
                  <c:v>32.090000000000003</c:v>
                </c:pt>
                <c:pt idx="4864">
                  <c:v>25.79</c:v>
                </c:pt>
                <c:pt idx="4865">
                  <c:v>52.18</c:v>
                </c:pt>
                <c:pt idx="4866">
                  <c:v>153.85</c:v>
                </c:pt>
                <c:pt idx="4867">
                  <c:v>92.24</c:v>
                </c:pt>
                <c:pt idx="4868">
                  <c:v>34.47</c:v>
                </c:pt>
                <c:pt idx="4869">
                  <c:v>20.43</c:v>
                </c:pt>
                <c:pt idx="4870">
                  <c:v>25.75</c:v>
                </c:pt>
                <c:pt idx="4871">
                  <c:v>52.41</c:v>
                </c:pt>
                <c:pt idx="4872">
                  <c:v>99.62</c:v>
                </c:pt>
                <c:pt idx="4873">
                  <c:v>140.26</c:v>
                </c:pt>
                <c:pt idx="4874">
                  <c:v>130.81</c:v>
                </c:pt>
                <c:pt idx="4875">
                  <c:v>81.42</c:v>
                </c:pt>
                <c:pt idx="4876">
                  <c:v>59.97</c:v>
                </c:pt>
                <c:pt idx="4877">
                  <c:v>55.99</c:v>
                </c:pt>
                <c:pt idx="4878">
                  <c:v>58.75</c:v>
                </c:pt>
                <c:pt idx="4879">
                  <c:v>56.95</c:v>
                </c:pt>
                <c:pt idx="4880">
                  <c:v>50.24</c:v>
                </c:pt>
                <c:pt idx="4881">
                  <c:v>157.65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175.02</c:v>
                </c:pt>
                <c:pt idx="4889">
                  <c:v>135.63</c:v>
                </c:pt>
                <c:pt idx="4890">
                  <c:v>110</c:v>
                </c:pt>
                <c:pt idx="4891">
                  <c:v>93.33</c:v>
                </c:pt>
                <c:pt idx="4892">
                  <c:v>80.08</c:v>
                </c:pt>
                <c:pt idx="4893">
                  <c:v>53.87</c:v>
                </c:pt>
                <c:pt idx="4894">
                  <c:v>42.73</c:v>
                </c:pt>
                <c:pt idx="4895">
                  <c:v>37.409999999999997</c:v>
                </c:pt>
                <c:pt idx="4896">
                  <c:v>37.4</c:v>
                </c:pt>
                <c:pt idx="4897">
                  <c:v>37.97</c:v>
                </c:pt>
                <c:pt idx="4898">
                  <c:v>39.159999999999997</c:v>
                </c:pt>
                <c:pt idx="4899">
                  <c:v>43.16</c:v>
                </c:pt>
                <c:pt idx="4900">
                  <c:v>36.76</c:v>
                </c:pt>
                <c:pt idx="4901">
                  <c:v>38.659999999999997</c:v>
                </c:pt>
                <c:pt idx="4902">
                  <c:v>33.340000000000003</c:v>
                </c:pt>
                <c:pt idx="4903">
                  <c:v>24.6</c:v>
                </c:pt>
                <c:pt idx="4904">
                  <c:v>20.83</c:v>
                </c:pt>
                <c:pt idx="4905">
                  <c:v>21.25</c:v>
                </c:pt>
                <c:pt idx="4906">
                  <c:v>23.36</c:v>
                </c:pt>
                <c:pt idx="4907">
                  <c:v>17.57</c:v>
                </c:pt>
                <c:pt idx="4908">
                  <c:v>15.51</c:v>
                </c:pt>
                <c:pt idx="4909">
                  <c:v>15.64</c:v>
                </c:pt>
                <c:pt idx="4910">
                  <c:v>12.54</c:v>
                </c:pt>
                <c:pt idx="4911">
                  <c:v>10.41</c:v>
                </c:pt>
                <c:pt idx="4912">
                  <c:v>13.98</c:v>
                </c:pt>
                <c:pt idx="4913">
                  <c:v>14.6</c:v>
                </c:pt>
                <c:pt idx="4914">
                  <c:v>14.38</c:v>
                </c:pt>
                <c:pt idx="4915">
                  <c:v>13.68</c:v>
                </c:pt>
                <c:pt idx="4916">
                  <c:v>11.15</c:v>
                </c:pt>
                <c:pt idx="4917">
                  <c:v>10.57</c:v>
                </c:pt>
                <c:pt idx="4918">
                  <c:v>9.52</c:v>
                </c:pt>
                <c:pt idx="4919">
                  <c:v>11.66</c:v>
                </c:pt>
                <c:pt idx="4920">
                  <c:v>11.4</c:v>
                </c:pt>
                <c:pt idx="4921">
                  <c:v>10.85</c:v>
                </c:pt>
                <c:pt idx="4922">
                  <c:v>9.75</c:v>
                </c:pt>
                <c:pt idx="4923">
                  <c:v>8.6199999999999992</c:v>
                </c:pt>
                <c:pt idx="4924">
                  <c:v>6.79</c:v>
                </c:pt>
                <c:pt idx="4925">
                  <c:v>5.68</c:v>
                </c:pt>
                <c:pt idx="4926">
                  <c:v>7.27</c:v>
                </c:pt>
                <c:pt idx="4927">
                  <c:v>7.99</c:v>
                </c:pt>
                <c:pt idx="4928">
                  <c:v>9.7200000000000006</c:v>
                </c:pt>
                <c:pt idx="4929">
                  <c:v>10.81</c:v>
                </c:pt>
                <c:pt idx="4930">
                  <c:v>11.05</c:v>
                </c:pt>
                <c:pt idx="4931">
                  <c:v>7.51</c:v>
                </c:pt>
                <c:pt idx="4932">
                  <c:v>6.05</c:v>
                </c:pt>
                <c:pt idx="4933">
                  <c:v>6.74</c:v>
                </c:pt>
                <c:pt idx="4934">
                  <c:v>9.27</c:v>
                </c:pt>
                <c:pt idx="4935">
                  <c:v>50.95</c:v>
                </c:pt>
                <c:pt idx="4936">
                  <c:v>27.35</c:v>
                </c:pt>
                <c:pt idx="4937">
                  <c:v>12.62</c:v>
                </c:pt>
                <c:pt idx="4938">
                  <c:v>14.26</c:v>
                </c:pt>
                <c:pt idx="4939">
                  <c:v>10.58</c:v>
                </c:pt>
                <c:pt idx="4940">
                  <c:v>10.44</c:v>
                </c:pt>
                <c:pt idx="4941">
                  <c:v>14.12</c:v>
                </c:pt>
                <c:pt idx="4942">
                  <c:v>13.99</c:v>
                </c:pt>
                <c:pt idx="4943">
                  <c:v>10.71</c:v>
                </c:pt>
                <c:pt idx="4944">
                  <c:v>9.81</c:v>
                </c:pt>
                <c:pt idx="4945">
                  <c:v>8.48</c:v>
                </c:pt>
                <c:pt idx="4946">
                  <c:v>7.08</c:v>
                </c:pt>
                <c:pt idx="4947">
                  <c:v>7.11</c:v>
                </c:pt>
                <c:pt idx="4948">
                  <c:v>11.9</c:v>
                </c:pt>
                <c:pt idx="4949">
                  <c:v>9.01</c:v>
                </c:pt>
                <c:pt idx="4950">
                  <c:v>10.58</c:v>
                </c:pt>
                <c:pt idx="4951">
                  <c:v>8.5500000000000007</c:v>
                </c:pt>
                <c:pt idx="4952">
                  <c:v>7.88</c:v>
                </c:pt>
                <c:pt idx="4953">
                  <c:v>6.59</c:v>
                </c:pt>
                <c:pt idx="4954">
                  <c:v>20.81</c:v>
                </c:pt>
                <c:pt idx="4955">
                  <c:v>54.47</c:v>
                </c:pt>
                <c:pt idx="4956">
                  <c:v>208.82</c:v>
                </c:pt>
                <c:pt idx="4957">
                  <c:v>49.73</c:v>
                </c:pt>
                <c:pt idx="4958">
                  <c:v>36.1</c:v>
                </c:pt>
                <c:pt idx="4959">
                  <c:v>24.48</c:v>
                </c:pt>
                <c:pt idx="4960">
                  <c:v>15.3</c:v>
                </c:pt>
                <c:pt idx="4961">
                  <c:v>13.67</c:v>
                </c:pt>
                <c:pt idx="4962">
                  <c:v>11.91</c:v>
                </c:pt>
                <c:pt idx="4963">
                  <c:v>11.58</c:v>
                </c:pt>
                <c:pt idx="4964">
                  <c:v>12.14</c:v>
                </c:pt>
                <c:pt idx="4965">
                  <c:v>14.26</c:v>
                </c:pt>
                <c:pt idx="4966">
                  <c:v>11.18</c:v>
                </c:pt>
                <c:pt idx="4967">
                  <c:v>8.2899999999999991</c:v>
                </c:pt>
                <c:pt idx="4968">
                  <c:v>8.43</c:v>
                </c:pt>
                <c:pt idx="4969">
                  <c:v>8.85</c:v>
                </c:pt>
                <c:pt idx="4970">
                  <c:v>9.15</c:v>
                </c:pt>
                <c:pt idx="4971">
                  <c:v>10.119999999999999</c:v>
                </c:pt>
                <c:pt idx="4972">
                  <c:v>9.59</c:v>
                </c:pt>
                <c:pt idx="4973">
                  <c:v>9.31</c:v>
                </c:pt>
                <c:pt idx="4974">
                  <c:v>16.28</c:v>
                </c:pt>
                <c:pt idx="4975">
                  <c:v>37.68</c:v>
                </c:pt>
                <c:pt idx="4976">
                  <c:v>18.600000000000001</c:v>
                </c:pt>
                <c:pt idx="4977">
                  <c:v>15.15</c:v>
                </c:pt>
                <c:pt idx="4978">
                  <c:v>12.59</c:v>
                </c:pt>
                <c:pt idx="4979">
                  <c:v>9.66</c:v>
                </c:pt>
                <c:pt idx="4980">
                  <c:v>7.74</c:v>
                </c:pt>
                <c:pt idx="4981">
                  <c:v>6.35</c:v>
                </c:pt>
                <c:pt idx="4982">
                  <c:v>5.76</c:v>
                </c:pt>
                <c:pt idx="4983">
                  <c:v>7.26</c:v>
                </c:pt>
                <c:pt idx="4984">
                  <c:v>28.17</c:v>
                </c:pt>
                <c:pt idx="4985">
                  <c:v>36.270000000000003</c:v>
                </c:pt>
                <c:pt idx="4986">
                  <c:v>33.909999999999997</c:v>
                </c:pt>
                <c:pt idx="4987">
                  <c:v>26.93</c:v>
                </c:pt>
                <c:pt idx="4988">
                  <c:v>15.48</c:v>
                </c:pt>
                <c:pt idx="4989">
                  <c:v>17.190000000000001</c:v>
                </c:pt>
                <c:pt idx="4990">
                  <c:v>19.62</c:v>
                </c:pt>
                <c:pt idx="4991">
                  <c:v>18.2</c:v>
                </c:pt>
                <c:pt idx="4992">
                  <c:v>18.88</c:v>
                </c:pt>
                <c:pt idx="4993">
                  <c:v>20.3</c:v>
                </c:pt>
                <c:pt idx="4994">
                  <c:v>19.41</c:v>
                </c:pt>
                <c:pt idx="4995">
                  <c:v>12.88</c:v>
                </c:pt>
                <c:pt idx="4996">
                  <c:v>13.85</c:v>
                </c:pt>
                <c:pt idx="4997">
                  <c:v>14.09</c:v>
                </c:pt>
                <c:pt idx="4998">
                  <c:v>18.739999999999998</c:v>
                </c:pt>
                <c:pt idx="4999">
                  <c:v>19.89</c:v>
                </c:pt>
                <c:pt idx="5000">
                  <c:v>16.760000000000002</c:v>
                </c:pt>
                <c:pt idx="5001">
                  <c:v>14.93</c:v>
                </c:pt>
                <c:pt idx="5002">
                  <c:v>10.49</c:v>
                </c:pt>
                <c:pt idx="5003">
                  <c:v>12.77</c:v>
                </c:pt>
                <c:pt idx="5004">
                  <c:v>13.78</c:v>
                </c:pt>
                <c:pt idx="5005">
                  <c:v>14.67</c:v>
                </c:pt>
                <c:pt idx="5006">
                  <c:v>12.01</c:v>
                </c:pt>
                <c:pt idx="5007">
                  <c:v>13.16</c:v>
                </c:pt>
                <c:pt idx="5008">
                  <c:v>11.73</c:v>
                </c:pt>
                <c:pt idx="5009">
                  <c:v>11.01</c:v>
                </c:pt>
                <c:pt idx="5010">
                  <c:v>11.09</c:v>
                </c:pt>
                <c:pt idx="5011">
                  <c:v>12.81</c:v>
                </c:pt>
                <c:pt idx="5012">
                  <c:v>45.35</c:v>
                </c:pt>
                <c:pt idx="5013">
                  <c:v>33.89</c:v>
                </c:pt>
                <c:pt idx="5014">
                  <c:v>76.78</c:v>
                </c:pt>
                <c:pt idx="5015">
                  <c:v>72.47</c:v>
                </c:pt>
                <c:pt idx="5016">
                  <c:v>66.23</c:v>
                </c:pt>
                <c:pt idx="5017">
                  <c:v>94.83</c:v>
                </c:pt>
                <c:pt idx="5018">
                  <c:v>132.66999999999999</c:v>
                </c:pt>
                <c:pt idx="5019">
                  <c:v>85.69</c:v>
                </c:pt>
                <c:pt idx="5020">
                  <c:v>69.59</c:v>
                </c:pt>
                <c:pt idx="5021">
                  <c:v>50.82</c:v>
                </c:pt>
                <c:pt idx="5022">
                  <c:v>37.130000000000003</c:v>
                </c:pt>
                <c:pt idx="5023">
                  <c:v>26.58</c:v>
                </c:pt>
                <c:pt idx="5024">
                  <c:v>32.700000000000003</c:v>
                </c:pt>
                <c:pt idx="5025">
                  <c:v>37.549999999999997</c:v>
                </c:pt>
                <c:pt idx="5026">
                  <c:v>36.5</c:v>
                </c:pt>
                <c:pt idx="5027">
                  <c:v>29.2</c:v>
                </c:pt>
                <c:pt idx="5028">
                  <c:v>27.48</c:v>
                </c:pt>
                <c:pt idx="5029">
                  <c:v>21.59</c:v>
                </c:pt>
                <c:pt idx="5030">
                  <c:v>17.350000000000001</c:v>
                </c:pt>
                <c:pt idx="5031">
                  <c:v>20.48</c:v>
                </c:pt>
                <c:pt idx="5032">
                  <c:v>38.24</c:v>
                </c:pt>
                <c:pt idx="5033">
                  <c:v>29.49</c:v>
                </c:pt>
                <c:pt idx="5034">
                  <c:v>38.380000000000003</c:v>
                </c:pt>
                <c:pt idx="5035">
                  <c:v>64.819999999999993</c:v>
                </c:pt>
                <c:pt idx="5036">
                  <c:v>36.630000000000003</c:v>
                </c:pt>
                <c:pt idx="5037">
                  <c:v>231.46</c:v>
                </c:pt>
                <c:pt idx="5038">
                  <c:v>109.43</c:v>
                </c:pt>
                <c:pt idx="5039">
                  <c:v>192.96</c:v>
                </c:pt>
                <c:pt idx="5040">
                  <c:v>71.209999999999994</c:v>
                </c:pt>
                <c:pt idx="5041">
                  <c:v>35.659999999999997</c:v>
                </c:pt>
                <c:pt idx="5042">
                  <c:v>30.27</c:v>
                </c:pt>
                <c:pt idx="5043">
                  <c:v>101.86</c:v>
                </c:pt>
                <c:pt idx="5044">
                  <c:v>183.33</c:v>
                </c:pt>
                <c:pt idx="5045">
                  <c:v>57.34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155.13</c:v>
                </c:pt>
                <c:pt idx="5063">
                  <c:v>105.49</c:v>
                </c:pt>
                <c:pt idx="5064">
                  <c:v>89.34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79.16</c:v>
                </c:pt>
                <c:pt idx="5069">
                  <c:v>138.32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182.58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117.8</c:v>
                </c:pt>
                <c:pt idx="5082">
                  <c:v>347.23</c:v>
                </c:pt>
                <c:pt idx="5083">
                  <c:v>118.6</c:v>
                </c:pt>
                <c:pt idx="5084">
                  <c:v>51.09</c:v>
                </c:pt>
                <c:pt idx="5085">
                  <c:v>38.15</c:v>
                </c:pt>
                <c:pt idx="5086">
                  <c:v>24.72</c:v>
                </c:pt>
                <c:pt idx="5087">
                  <c:v>19.62</c:v>
                </c:pt>
                <c:pt idx="5088">
                  <c:v>19.100000000000001</c:v>
                </c:pt>
                <c:pt idx="5089">
                  <c:v>16.88</c:v>
                </c:pt>
                <c:pt idx="5090">
                  <c:v>14.1</c:v>
                </c:pt>
                <c:pt idx="5091">
                  <c:v>13.76</c:v>
                </c:pt>
                <c:pt idx="5092">
                  <c:v>11.41</c:v>
                </c:pt>
                <c:pt idx="5093">
                  <c:v>8.98</c:v>
                </c:pt>
                <c:pt idx="5094">
                  <c:v>10.61</c:v>
                </c:pt>
                <c:pt idx="5095">
                  <c:v>54.2</c:v>
                </c:pt>
                <c:pt idx="5096">
                  <c:v>318.33</c:v>
                </c:pt>
                <c:pt idx="5097">
                  <c:v>142.29</c:v>
                </c:pt>
                <c:pt idx="5098">
                  <c:v>110.46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169.63</c:v>
                </c:pt>
                <c:pt idx="5104">
                  <c:v>118.93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196.47</c:v>
                </c:pt>
                <c:pt idx="5116">
                  <c:v>152.66999999999999</c:v>
                </c:pt>
                <c:pt idx="5117">
                  <c:v>120.39</c:v>
                </c:pt>
                <c:pt idx="5118">
                  <c:v>102.53</c:v>
                </c:pt>
                <c:pt idx="5119">
                  <c:v>75.67</c:v>
                </c:pt>
                <c:pt idx="5120">
                  <c:v>60.47</c:v>
                </c:pt>
                <c:pt idx="5121">
                  <c:v>41.31</c:v>
                </c:pt>
                <c:pt idx="5122">
                  <c:v>32.58</c:v>
                </c:pt>
                <c:pt idx="5123">
                  <c:v>28.31</c:v>
                </c:pt>
                <c:pt idx="5124">
                  <c:v>22.88</c:v>
                </c:pt>
                <c:pt idx="5125">
                  <c:v>18.170000000000002</c:v>
                </c:pt>
                <c:pt idx="5126">
                  <c:v>15.32</c:v>
                </c:pt>
                <c:pt idx="5127">
                  <c:v>13.63</c:v>
                </c:pt>
                <c:pt idx="5128">
                  <c:v>11.29</c:v>
                </c:pt>
                <c:pt idx="5129">
                  <c:v>13.04</c:v>
                </c:pt>
                <c:pt idx="5130">
                  <c:v>41.34</c:v>
                </c:pt>
                <c:pt idx="5131">
                  <c:v>16.079999999999998</c:v>
                </c:pt>
                <c:pt idx="5132">
                  <c:v>154.88999999999999</c:v>
                </c:pt>
                <c:pt idx="5133">
                  <c:v>458.38</c:v>
                </c:pt>
                <c:pt idx="5134">
                  <c:v>286.51</c:v>
                </c:pt>
                <c:pt idx="5135">
                  <c:v>158.81</c:v>
                </c:pt>
                <c:pt idx="5136">
                  <c:v>74.62</c:v>
                </c:pt>
                <c:pt idx="5137">
                  <c:v>36.880000000000003</c:v>
                </c:pt>
                <c:pt idx="5138">
                  <c:v>19.079999999999998</c:v>
                </c:pt>
                <c:pt idx="5139">
                  <c:v>12.79</c:v>
                </c:pt>
                <c:pt idx="5140">
                  <c:v>10.5</c:v>
                </c:pt>
                <c:pt idx="5141">
                  <c:v>8.67</c:v>
                </c:pt>
                <c:pt idx="5142">
                  <c:v>8.6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186.81</c:v>
                </c:pt>
                <c:pt idx="5149">
                  <c:v>149.30000000000001</c:v>
                </c:pt>
                <c:pt idx="5150">
                  <c:v>157.99</c:v>
                </c:pt>
                <c:pt idx="5151">
                  <c:v>199.91</c:v>
                </c:pt>
                <c:pt idx="5152">
                  <c:v>168.62</c:v>
                </c:pt>
                <c:pt idx="5153">
                  <c:v>132.69999999999999</c:v>
                </c:pt>
                <c:pt idx="5154">
                  <c:v>101.43</c:v>
                </c:pt>
                <c:pt idx="5155">
                  <c:v>82.32</c:v>
                </c:pt>
                <c:pt idx="5156">
                  <c:v>73.09</c:v>
                </c:pt>
                <c:pt idx="5157">
                  <c:v>59.88</c:v>
                </c:pt>
                <c:pt idx="5158">
                  <c:v>46.24</c:v>
                </c:pt>
                <c:pt idx="5159">
                  <c:v>51.88</c:v>
                </c:pt>
                <c:pt idx="5160">
                  <c:v>98.12</c:v>
                </c:pt>
                <c:pt idx="5161">
                  <c:v>337.41</c:v>
                </c:pt>
                <c:pt idx="5162">
                  <c:v>446.66</c:v>
                </c:pt>
                <c:pt idx="5163">
                  <c:v>142.16999999999999</c:v>
                </c:pt>
                <c:pt idx="5164">
                  <c:v>56.81</c:v>
                </c:pt>
                <c:pt idx="5165">
                  <c:v>69.19</c:v>
                </c:pt>
                <c:pt idx="5166">
                  <c:v>44.39</c:v>
                </c:pt>
                <c:pt idx="5167">
                  <c:v>70.52</c:v>
                </c:pt>
                <c:pt idx="5168">
                  <c:v>63.96</c:v>
                </c:pt>
                <c:pt idx="5169">
                  <c:v>54.62</c:v>
                </c:pt>
                <c:pt idx="5170">
                  <c:v>42.23</c:v>
                </c:pt>
                <c:pt idx="5171">
                  <c:v>41.36</c:v>
                </c:pt>
                <c:pt idx="5172">
                  <c:v>37.159999999999997</c:v>
                </c:pt>
                <c:pt idx="5173">
                  <c:v>44.7</c:v>
                </c:pt>
                <c:pt idx="5174">
                  <c:v>41.08</c:v>
                </c:pt>
                <c:pt idx="5175">
                  <c:v>36.340000000000003</c:v>
                </c:pt>
                <c:pt idx="5176">
                  <c:v>31.6</c:v>
                </c:pt>
                <c:pt idx="5177">
                  <c:v>21.83</c:v>
                </c:pt>
                <c:pt idx="5178">
                  <c:v>22.82</c:v>
                </c:pt>
                <c:pt idx="5179">
                  <c:v>22.58</c:v>
                </c:pt>
                <c:pt idx="5180">
                  <c:v>32.44</c:v>
                </c:pt>
                <c:pt idx="5181">
                  <c:v>40.799999999999997</c:v>
                </c:pt>
                <c:pt idx="5182">
                  <c:v>32.619999999999997</c:v>
                </c:pt>
                <c:pt idx="5183">
                  <c:v>39.229999999999997</c:v>
                </c:pt>
                <c:pt idx="5184">
                  <c:v>41.45</c:v>
                </c:pt>
                <c:pt idx="5185">
                  <c:v>36.28</c:v>
                </c:pt>
                <c:pt idx="5186">
                  <c:v>167.69</c:v>
                </c:pt>
                <c:pt idx="5187">
                  <c:v>71.790000000000006</c:v>
                </c:pt>
                <c:pt idx="5188">
                  <c:v>70.62</c:v>
                </c:pt>
                <c:pt idx="5189">
                  <c:v>58.66</c:v>
                </c:pt>
                <c:pt idx="5190">
                  <c:v>325.06</c:v>
                </c:pt>
                <c:pt idx="5191">
                  <c:v>174.62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150.21</c:v>
                </c:pt>
                <c:pt idx="5199">
                  <c:v>296.47000000000003</c:v>
                </c:pt>
                <c:pt idx="5200">
                  <c:v>199.06</c:v>
                </c:pt>
                <c:pt idx="5201">
                  <c:v>119.43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10</c:v>
                </c:pt>
                <c:pt idx="5206">
                  <c:v>219.96</c:v>
                </c:pt>
                <c:pt idx="5207">
                  <c:v>181.63</c:v>
                </c:pt>
                <c:pt idx="5208">
                  <c:v>99.44</c:v>
                </c:pt>
                <c:pt idx="5209">
                  <c:v>868.81</c:v>
                </c:pt>
                <c:pt idx="5210">
                  <c:v>214.59</c:v>
                </c:pt>
                <c:pt idx="5211">
                  <c:v>89.69</c:v>
                </c:pt>
                <c:pt idx="5212">
                  <c:v>87.65</c:v>
                </c:pt>
                <c:pt idx="5213">
                  <c:v>254.23</c:v>
                </c:pt>
                <c:pt idx="5214">
                  <c:v>443.34</c:v>
                </c:pt>
                <c:pt idx="5215">
                  <c:v>160.82</c:v>
                </c:pt>
                <c:pt idx="5216">
                  <c:v>79.22</c:v>
                </c:pt>
                <c:pt idx="5217">
                  <c:v>67.28</c:v>
                </c:pt>
                <c:pt idx="5218">
                  <c:v>59.12</c:v>
                </c:pt>
                <c:pt idx="5219">
                  <c:v>71.62</c:v>
                </c:pt>
                <c:pt idx="5220">
                  <c:v>69.84</c:v>
                </c:pt>
                <c:pt idx="5221">
                  <c:v>78.69</c:v>
                </c:pt>
                <c:pt idx="5222">
                  <c:v>102.61</c:v>
                </c:pt>
                <c:pt idx="5223">
                  <c:v>80.430000000000007</c:v>
                </c:pt>
                <c:pt idx="5224">
                  <c:v>104.95</c:v>
                </c:pt>
                <c:pt idx="5225">
                  <c:v>132.44</c:v>
                </c:pt>
                <c:pt idx="5226">
                  <c:v>102.29</c:v>
                </c:pt>
                <c:pt idx="5227">
                  <c:v>92.61</c:v>
                </c:pt>
                <c:pt idx="5228">
                  <c:v>71.680000000000007</c:v>
                </c:pt>
                <c:pt idx="5229">
                  <c:v>42.27</c:v>
                </c:pt>
                <c:pt idx="5230">
                  <c:v>32.64</c:v>
                </c:pt>
                <c:pt idx="5231">
                  <c:v>34.75</c:v>
                </c:pt>
                <c:pt idx="5232">
                  <c:v>37.71</c:v>
                </c:pt>
                <c:pt idx="5233">
                  <c:v>37.909999999999997</c:v>
                </c:pt>
                <c:pt idx="5234">
                  <c:v>62.49</c:v>
                </c:pt>
                <c:pt idx="5235">
                  <c:v>89.53</c:v>
                </c:pt>
                <c:pt idx="5236">
                  <c:v>116.26</c:v>
                </c:pt>
                <c:pt idx="5237">
                  <c:v>69.849999999999994</c:v>
                </c:pt>
                <c:pt idx="5238">
                  <c:v>69.709999999999994</c:v>
                </c:pt>
                <c:pt idx="5239">
                  <c:v>169.98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184.79</c:v>
                </c:pt>
                <c:pt idx="5249">
                  <c:v>137.61000000000001</c:v>
                </c:pt>
                <c:pt idx="5250">
                  <c:v>103.84</c:v>
                </c:pt>
                <c:pt idx="5251">
                  <c:v>90.79</c:v>
                </c:pt>
                <c:pt idx="5252">
                  <c:v>96.25</c:v>
                </c:pt>
                <c:pt idx="5253">
                  <c:v>83.68</c:v>
                </c:pt>
                <c:pt idx="5254">
                  <c:v>75.33</c:v>
                </c:pt>
                <c:pt idx="5255">
                  <c:v>99.61</c:v>
                </c:pt>
                <c:pt idx="5256">
                  <c:v>110.13</c:v>
                </c:pt>
                <c:pt idx="5257">
                  <c:v>96.48</c:v>
                </c:pt>
                <c:pt idx="5258">
                  <c:v>56.89</c:v>
                </c:pt>
                <c:pt idx="5259">
                  <c:v>46.11</c:v>
                </c:pt>
                <c:pt idx="5260">
                  <c:v>50.06</c:v>
                </c:pt>
                <c:pt idx="5261">
                  <c:v>169.72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187.71</c:v>
                </c:pt>
                <c:pt idx="5269">
                  <c:v>210.99</c:v>
                </c:pt>
                <c:pt idx="5270">
                  <c:v>227.67</c:v>
                </c:pt>
                <c:pt idx="5271">
                  <c:v>178.77</c:v>
                </c:pt>
                <c:pt idx="5272">
                  <c:v>155.9</c:v>
                </c:pt>
                <c:pt idx="5273">
                  <c:v>142.08000000000001</c:v>
                </c:pt>
                <c:pt idx="5274">
                  <c:v>124.66</c:v>
                </c:pt>
                <c:pt idx="5275">
                  <c:v>107.45</c:v>
                </c:pt>
                <c:pt idx="5276">
                  <c:v>108.99</c:v>
                </c:pt>
                <c:pt idx="5277">
                  <c:v>105.75</c:v>
                </c:pt>
                <c:pt idx="5278">
                  <c:v>79.03</c:v>
                </c:pt>
                <c:pt idx="5279">
                  <c:v>70.180000000000007</c:v>
                </c:pt>
                <c:pt idx="5280">
                  <c:v>63.91</c:v>
                </c:pt>
                <c:pt idx="5281">
                  <c:v>56.23</c:v>
                </c:pt>
                <c:pt idx="5282">
                  <c:v>51.41</c:v>
                </c:pt>
                <c:pt idx="5283">
                  <c:v>88.25</c:v>
                </c:pt>
                <c:pt idx="5284">
                  <c:v>94.75</c:v>
                </c:pt>
                <c:pt idx="5285">
                  <c:v>80.349999999999994</c:v>
                </c:pt>
                <c:pt idx="5286">
                  <c:v>60.71</c:v>
                </c:pt>
                <c:pt idx="5287">
                  <c:v>53.42</c:v>
                </c:pt>
                <c:pt idx="5288">
                  <c:v>61.11</c:v>
                </c:pt>
                <c:pt idx="5289">
                  <c:v>60.32</c:v>
                </c:pt>
                <c:pt idx="5290">
                  <c:v>62.93</c:v>
                </c:pt>
                <c:pt idx="5291">
                  <c:v>39.549999999999997</c:v>
                </c:pt>
                <c:pt idx="5292">
                  <c:v>37.340000000000003</c:v>
                </c:pt>
                <c:pt idx="5293">
                  <c:v>51.76</c:v>
                </c:pt>
                <c:pt idx="5294">
                  <c:v>180.08</c:v>
                </c:pt>
                <c:pt idx="5295">
                  <c:v>77.58</c:v>
                </c:pt>
                <c:pt idx="5296">
                  <c:v>29.57</c:v>
                </c:pt>
                <c:pt idx="5297">
                  <c:v>23.42</c:v>
                </c:pt>
                <c:pt idx="5298">
                  <c:v>19.87</c:v>
                </c:pt>
                <c:pt idx="5299">
                  <c:v>19.82</c:v>
                </c:pt>
                <c:pt idx="5300">
                  <c:v>20.09</c:v>
                </c:pt>
                <c:pt idx="5301">
                  <c:v>18.22</c:v>
                </c:pt>
                <c:pt idx="5302">
                  <c:v>21.91</c:v>
                </c:pt>
                <c:pt idx="5303">
                  <c:v>16.739999999999998</c:v>
                </c:pt>
                <c:pt idx="5304">
                  <c:v>14.53</c:v>
                </c:pt>
                <c:pt idx="5305">
                  <c:v>14.47</c:v>
                </c:pt>
                <c:pt idx="5306">
                  <c:v>14.14</c:v>
                </c:pt>
                <c:pt idx="5307">
                  <c:v>13.78</c:v>
                </c:pt>
                <c:pt idx="5308">
                  <c:v>12.64</c:v>
                </c:pt>
                <c:pt idx="5309">
                  <c:v>11.64</c:v>
                </c:pt>
                <c:pt idx="5310">
                  <c:v>9.4700000000000006</c:v>
                </c:pt>
                <c:pt idx="5311">
                  <c:v>8.49</c:v>
                </c:pt>
                <c:pt idx="5312">
                  <c:v>8.3699999999999992</c:v>
                </c:pt>
                <c:pt idx="5313">
                  <c:v>8.7200000000000006</c:v>
                </c:pt>
                <c:pt idx="5314">
                  <c:v>8.59</c:v>
                </c:pt>
                <c:pt idx="5315">
                  <c:v>8.0500000000000007</c:v>
                </c:pt>
                <c:pt idx="5316">
                  <c:v>6.6</c:v>
                </c:pt>
                <c:pt idx="5317">
                  <c:v>5.86</c:v>
                </c:pt>
                <c:pt idx="5318">
                  <c:v>5.77</c:v>
                </c:pt>
                <c:pt idx="5319">
                  <c:v>6.03</c:v>
                </c:pt>
                <c:pt idx="5320">
                  <c:v>6.35</c:v>
                </c:pt>
                <c:pt idx="5321">
                  <c:v>7.48</c:v>
                </c:pt>
                <c:pt idx="5322">
                  <c:v>7.86</c:v>
                </c:pt>
                <c:pt idx="5323">
                  <c:v>7.16</c:v>
                </c:pt>
                <c:pt idx="5324">
                  <c:v>6.81</c:v>
                </c:pt>
                <c:pt idx="5325">
                  <c:v>6.32</c:v>
                </c:pt>
                <c:pt idx="5326">
                  <c:v>6.44</c:v>
                </c:pt>
                <c:pt idx="5327">
                  <c:v>6.55</c:v>
                </c:pt>
                <c:pt idx="5328">
                  <c:v>6.77</c:v>
                </c:pt>
                <c:pt idx="5329">
                  <c:v>6.62</c:v>
                </c:pt>
                <c:pt idx="5330">
                  <c:v>6.3</c:v>
                </c:pt>
                <c:pt idx="5331">
                  <c:v>6.86</c:v>
                </c:pt>
                <c:pt idx="5332">
                  <c:v>7.88</c:v>
                </c:pt>
                <c:pt idx="5333">
                  <c:v>8.33</c:v>
                </c:pt>
                <c:pt idx="5334">
                  <c:v>9.5</c:v>
                </c:pt>
                <c:pt idx="5335">
                  <c:v>8.74</c:v>
                </c:pt>
                <c:pt idx="5336">
                  <c:v>9.1999999999999993</c:v>
                </c:pt>
                <c:pt idx="5337">
                  <c:v>11.29</c:v>
                </c:pt>
                <c:pt idx="5338">
                  <c:v>10.8</c:v>
                </c:pt>
                <c:pt idx="5339">
                  <c:v>6.92</c:v>
                </c:pt>
                <c:pt idx="5340">
                  <c:v>7.36</c:v>
                </c:pt>
                <c:pt idx="5341">
                  <c:v>6.86</c:v>
                </c:pt>
                <c:pt idx="5342">
                  <c:v>7.96</c:v>
                </c:pt>
                <c:pt idx="5343">
                  <c:v>8.16</c:v>
                </c:pt>
                <c:pt idx="5344">
                  <c:v>7.56</c:v>
                </c:pt>
                <c:pt idx="5345">
                  <c:v>6.37</c:v>
                </c:pt>
                <c:pt idx="5346">
                  <c:v>5.64</c:v>
                </c:pt>
                <c:pt idx="5347">
                  <c:v>5.37</c:v>
                </c:pt>
                <c:pt idx="5348">
                  <c:v>6.06</c:v>
                </c:pt>
                <c:pt idx="5349">
                  <c:v>13.36</c:v>
                </c:pt>
                <c:pt idx="5350">
                  <c:v>22.92</c:v>
                </c:pt>
                <c:pt idx="5351">
                  <c:v>22.14</c:v>
                </c:pt>
                <c:pt idx="5352">
                  <c:v>13.47</c:v>
                </c:pt>
                <c:pt idx="5353">
                  <c:v>11.76</c:v>
                </c:pt>
                <c:pt idx="5354">
                  <c:v>13.51</c:v>
                </c:pt>
                <c:pt idx="5355">
                  <c:v>11.83</c:v>
                </c:pt>
                <c:pt idx="5356">
                  <c:v>12.21</c:v>
                </c:pt>
                <c:pt idx="5357">
                  <c:v>12.96</c:v>
                </c:pt>
                <c:pt idx="5358">
                  <c:v>14.17</c:v>
                </c:pt>
                <c:pt idx="5359">
                  <c:v>10.85</c:v>
                </c:pt>
                <c:pt idx="5360">
                  <c:v>10.82</c:v>
                </c:pt>
                <c:pt idx="5361">
                  <c:v>11.76</c:v>
                </c:pt>
                <c:pt idx="5362">
                  <c:v>11.26</c:v>
                </c:pt>
                <c:pt idx="5363">
                  <c:v>10.81</c:v>
                </c:pt>
                <c:pt idx="5364">
                  <c:v>11.19</c:v>
                </c:pt>
                <c:pt idx="5365">
                  <c:v>8.5</c:v>
                </c:pt>
                <c:pt idx="5366">
                  <c:v>7.63</c:v>
                </c:pt>
                <c:pt idx="5367">
                  <c:v>9.3800000000000008</c:v>
                </c:pt>
                <c:pt idx="5368">
                  <c:v>17.37</c:v>
                </c:pt>
                <c:pt idx="5369">
                  <c:v>15.27</c:v>
                </c:pt>
                <c:pt idx="5370">
                  <c:v>13.12</c:v>
                </c:pt>
                <c:pt idx="5371">
                  <c:v>9.1300000000000008</c:v>
                </c:pt>
                <c:pt idx="5372">
                  <c:v>7.53</c:v>
                </c:pt>
                <c:pt idx="5373">
                  <c:v>6.42</c:v>
                </c:pt>
                <c:pt idx="5374">
                  <c:v>7.3</c:v>
                </c:pt>
                <c:pt idx="5375">
                  <c:v>8.73</c:v>
                </c:pt>
                <c:pt idx="5376">
                  <c:v>7.28</c:v>
                </c:pt>
                <c:pt idx="5377">
                  <c:v>6.5</c:v>
                </c:pt>
                <c:pt idx="5378">
                  <c:v>7.17</c:v>
                </c:pt>
                <c:pt idx="5379">
                  <c:v>7.31</c:v>
                </c:pt>
                <c:pt idx="5380">
                  <c:v>8.67</c:v>
                </c:pt>
                <c:pt idx="5381">
                  <c:v>14.65</c:v>
                </c:pt>
                <c:pt idx="5382">
                  <c:v>14.92</c:v>
                </c:pt>
                <c:pt idx="5383">
                  <c:v>15.97</c:v>
                </c:pt>
                <c:pt idx="5384">
                  <c:v>18.88</c:v>
                </c:pt>
                <c:pt idx="5385">
                  <c:v>19.899999999999999</c:v>
                </c:pt>
                <c:pt idx="5386">
                  <c:v>17.86</c:v>
                </c:pt>
                <c:pt idx="5387">
                  <c:v>10.86</c:v>
                </c:pt>
                <c:pt idx="5388">
                  <c:v>56.35</c:v>
                </c:pt>
                <c:pt idx="5389">
                  <c:v>24.78</c:v>
                </c:pt>
                <c:pt idx="5390">
                  <c:v>27.78</c:v>
                </c:pt>
                <c:pt idx="5391">
                  <c:v>15.56</c:v>
                </c:pt>
                <c:pt idx="5392">
                  <c:v>16.73</c:v>
                </c:pt>
                <c:pt idx="5393">
                  <c:v>27.42</c:v>
                </c:pt>
                <c:pt idx="5394">
                  <c:v>29.32</c:v>
                </c:pt>
                <c:pt idx="5395">
                  <c:v>241.8</c:v>
                </c:pt>
                <c:pt idx="5396">
                  <c:v>89.51</c:v>
                </c:pt>
                <c:pt idx="5397">
                  <c:v>56.66</c:v>
                </c:pt>
                <c:pt idx="5398">
                  <c:v>198.46</c:v>
                </c:pt>
                <c:pt idx="5399">
                  <c:v>654.92999999999995</c:v>
                </c:pt>
                <c:pt idx="5400">
                  <c:v>186.62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93.24</c:v>
                </c:pt>
                <c:pt idx="5433">
                  <c:v>68.84</c:v>
                </c:pt>
                <c:pt idx="5434">
                  <c:v>87.69</c:v>
                </c:pt>
                <c:pt idx="5435">
                  <c:v>74.08</c:v>
                </c:pt>
                <c:pt idx="5436">
                  <c:v>67.81</c:v>
                </c:pt>
                <c:pt idx="5437">
                  <c:v>48.61</c:v>
                </c:pt>
                <c:pt idx="5438">
                  <c:v>27.49</c:v>
                </c:pt>
                <c:pt idx="5439">
                  <c:v>26.05</c:v>
                </c:pt>
                <c:pt idx="5440">
                  <c:v>21.34</c:v>
                </c:pt>
                <c:pt idx="5441">
                  <c:v>17.8</c:v>
                </c:pt>
                <c:pt idx="5442">
                  <c:v>13.18</c:v>
                </c:pt>
                <c:pt idx="5443">
                  <c:v>13.9</c:v>
                </c:pt>
                <c:pt idx="5444">
                  <c:v>9.77</c:v>
                </c:pt>
                <c:pt idx="5445">
                  <c:v>9.5299999999999994</c:v>
                </c:pt>
                <c:pt idx="5446">
                  <c:v>26.13</c:v>
                </c:pt>
                <c:pt idx="5447">
                  <c:v>48.77</c:v>
                </c:pt>
                <c:pt idx="5448">
                  <c:v>14.32</c:v>
                </c:pt>
                <c:pt idx="5449">
                  <c:v>12.42</c:v>
                </c:pt>
                <c:pt idx="5450">
                  <c:v>6.52</c:v>
                </c:pt>
                <c:pt idx="5451">
                  <c:v>12.62</c:v>
                </c:pt>
                <c:pt idx="5452">
                  <c:v>11.15</c:v>
                </c:pt>
                <c:pt idx="5453">
                  <c:v>9.93</c:v>
                </c:pt>
                <c:pt idx="5454">
                  <c:v>9.39</c:v>
                </c:pt>
                <c:pt idx="5455">
                  <c:v>9.4499999999999993</c:v>
                </c:pt>
                <c:pt idx="5456">
                  <c:v>42.92</c:v>
                </c:pt>
                <c:pt idx="5457">
                  <c:v>127.54</c:v>
                </c:pt>
                <c:pt idx="5458">
                  <c:v>2313.38</c:v>
                </c:pt>
                <c:pt idx="5459">
                  <c:v>535.97</c:v>
                </c:pt>
                <c:pt idx="5460">
                  <c:v>141.05000000000001</c:v>
                </c:pt>
                <c:pt idx="5461">
                  <c:v>73.36</c:v>
                </c:pt>
                <c:pt idx="5462">
                  <c:v>35.590000000000003</c:v>
                </c:pt>
                <c:pt idx="5463">
                  <c:v>22.53</c:v>
                </c:pt>
                <c:pt idx="5464">
                  <c:v>19.7</c:v>
                </c:pt>
                <c:pt idx="5465">
                  <c:v>15.2</c:v>
                </c:pt>
                <c:pt idx="5466">
                  <c:v>13.23</c:v>
                </c:pt>
                <c:pt idx="5467">
                  <c:v>12.69</c:v>
                </c:pt>
                <c:pt idx="5468">
                  <c:v>14.5</c:v>
                </c:pt>
                <c:pt idx="5469">
                  <c:v>12.07</c:v>
                </c:pt>
                <c:pt idx="5470">
                  <c:v>39.25</c:v>
                </c:pt>
                <c:pt idx="5471">
                  <c:v>147.16</c:v>
                </c:pt>
                <c:pt idx="5472">
                  <c:v>44.3</c:v>
                </c:pt>
                <c:pt idx="5473">
                  <c:v>21.23</c:v>
                </c:pt>
                <c:pt idx="5474">
                  <c:v>11.98</c:v>
                </c:pt>
                <c:pt idx="5475">
                  <c:v>12.98</c:v>
                </c:pt>
                <c:pt idx="5476">
                  <c:v>44.96</c:v>
                </c:pt>
                <c:pt idx="5477">
                  <c:v>99.79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107.51</c:v>
                </c:pt>
                <c:pt idx="5483">
                  <c:v>66.92</c:v>
                </c:pt>
                <c:pt idx="5484">
                  <c:v>45.15</c:v>
                </c:pt>
                <c:pt idx="5485">
                  <c:v>33.89</c:v>
                </c:pt>
                <c:pt idx="5486">
                  <c:v>25.15</c:v>
                </c:pt>
                <c:pt idx="5487">
                  <c:v>20.05</c:v>
                </c:pt>
                <c:pt idx="5488">
                  <c:v>16.309999999999999</c:v>
                </c:pt>
                <c:pt idx="5489">
                  <c:v>12.5</c:v>
                </c:pt>
                <c:pt idx="5490">
                  <c:v>9.92</c:v>
                </c:pt>
                <c:pt idx="5491">
                  <c:v>9.35</c:v>
                </c:pt>
                <c:pt idx="5492">
                  <c:v>9.19</c:v>
                </c:pt>
                <c:pt idx="5493">
                  <c:v>9.98</c:v>
                </c:pt>
                <c:pt idx="5494">
                  <c:v>9.7100000000000009</c:v>
                </c:pt>
                <c:pt idx="5495">
                  <c:v>9.44</c:v>
                </c:pt>
                <c:pt idx="5496">
                  <c:v>9.7200000000000006</c:v>
                </c:pt>
                <c:pt idx="5497">
                  <c:v>10.51</c:v>
                </c:pt>
                <c:pt idx="5498">
                  <c:v>10.38</c:v>
                </c:pt>
                <c:pt idx="5499">
                  <c:v>7.1</c:v>
                </c:pt>
                <c:pt idx="5500">
                  <c:v>7.18</c:v>
                </c:pt>
                <c:pt idx="5501">
                  <c:v>8.86</c:v>
                </c:pt>
                <c:pt idx="5502">
                  <c:v>7.94</c:v>
                </c:pt>
                <c:pt idx="5503">
                  <c:v>6.62</c:v>
                </c:pt>
                <c:pt idx="5504">
                  <c:v>5.6</c:v>
                </c:pt>
                <c:pt idx="5505">
                  <c:v>4.7</c:v>
                </c:pt>
                <c:pt idx="5506">
                  <c:v>4.28</c:v>
                </c:pt>
                <c:pt idx="5507">
                  <c:v>4.12</c:v>
                </c:pt>
                <c:pt idx="5508">
                  <c:v>5.41</c:v>
                </c:pt>
                <c:pt idx="5509">
                  <c:v>4.8499999999999996</c:v>
                </c:pt>
                <c:pt idx="5510">
                  <c:v>4.24</c:v>
                </c:pt>
                <c:pt idx="5511">
                  <c:v>3.46</c:v>
                </c:pt>
                <c:pt idx="5512">
                  <c:v>2.35</c:v>
                </c:pt>
                <c:pt idx="5513">
                  <c:v>2.41</c:v>
                </c:pt>
                <c:pt idx="5514">
                  <c:v>2.56</c:v>
                </c:pt>
                <c:pt idx="5515">
                  <c:v>3.65</c:v>
                </c:pt>
                <c:pt idx="5516">
                  <c:v>6.41</c:v>
                </c:pt>
                <c:pt idx="5517">
                  <c:v>6.6</c:v>
                </c:pt>
                <c:pt idx="5518">
                  <c:v>6.69</c:v>
                </c:pt>
                <c:pt idx="5519">
                  <c:v>5.89</c:v>
                </c:pt>
                <c:pt idx="5520">
                  <c:v>4.67</c:v>
                </c:pt>
                <c:pt idx="5521">
                  <c:v>3.51</c:v>
                </c:pt>
                <c:pt idx="5522">
                  <c:v>4.24</c:v>
                </c:pt>
                <c:pt idx="5523">
                  <c:v>4.41</c:v>
                </c:pt>
                <c:pt idx="5524">
                  <c:v>3.93</c:v>
                </c:pt>
                <c:pt idx="5525">
                  <c:v>3.31</c:v>
                </c:pt>
                <c:pt idx="5526">
                  <c:v>3.79</c:v>
                </c:pt>
                <c:pt idx="5527">
                  <c:v>3.45</c:v>
                </c:pt>
                <c:pt idx="5528">
                  <c:v>3.58</c:v>
                </c:pt>
                <c:pt idx="5529">
                  <c:v>4.05</c:v>
                </c:pt>
                <c:pt idx="5530">
                  <c:v>4.08</c:v>
                </c:pt>
                <c:pt idx="5531">
                  <c:v>4.3099999999999996</c:v>
                </c:pt>
                <c:pt idx="5532">
                  <c:v>6.12</c:v>
                </c:pt>
                <c:pt idx="5533">
                  <c:v>8.33</c:v>
                </c:pt>
                <c:pt idx="5534">
                  <c:v>11.04</c:v>
                </c:pt>
                <c:pt idx="5535">
                  <c:v>7.92</c:v>
                </c:pt>
                <c:pt idx="5536">
                  <c:v>7.33</c:v>
                </c:pt>
                <c:pt idx="5537">
                  <c:v>7.63</c:v>
                </c:pt>
                <c:pt idx="5538">
                  <c:v>6.65</c:v>
                </c:pt>
                <c:pt idx="5539">
                  <c:v>6.66</c:v>
                </c:pt>
                <c:pt idx="5540">
                  <c:v>6.82</c:v>
                </c:pt>
                <c:pt idx="5541">
                  <c:v>8.48</c:v>
                </c:pt>
                <c:pt idx="5542">
                  <c:v>7.89</c:v>
                </c:pt>
                <c:pt idx="5543">
                  <c:v>10.29</c:v>
                </c:pt>
                <c:pt idx="5544">
                  <c:v>16.489999999999998</c:v>
                </c:pt>
                <c:pt idx="5545">
                  <c:v>12.8</c:v>
                </c:pt>
                <c:pt idx="5546">
                  <c:v>12.57</c:v>
                </c:pt>
                <c:pt idx="5547">
                  <c:v>9.77</c:v>
                </c:pt>
                <c:pt idx="5548">
                  <c:v>7.72</c:v>
                </c:pt>
                <c:pt idx="5549">
                  <c:v>9.2100000000000009</c:v>
                </c:pt>
                <c:pt idx="5550">
                  <c:v>11.76</c:v>
                </c:pt>
                <c:pt idx="5551">
                  <c:v>11.31</c:v>
                </c:pt>
                <c:pt idx="5552">
                  <c:v>9.1</c:v>
                </c:pt>
                <c:pt idx="5553">
                  <c:v>8.23</c:v>
                </c:pt>
                <c:pt idx="5554">
                  <c:v>7.43</c:v>
                </c:pt>
                <c:pt idx="5555">
                  <c:v>8.02</c:v>
                </c:pt>
                <c:pt idx="5556">
                  <c:v>6.3</c:v>
                </c:pt>
                <c:pt idx="5557">
                  <c:v>5.34</c:v>
                </c:pt>
                <c:pt idx="5558">
                  <c:v>6.9</c:v>
                </c:pt>
                <c:pt idx="5559">
                  <c:v>8.75</c:v>
                </c:pt>
                <c:pt idx="5560">
                  <c:v>8.42</c:v>
                </c:pt>
                <c:pt idx="5561">
                  <c:v>7.53</c:v>
                </c:pt>
                <c:pt idx="5562">
                  <c:v>5.58</c:v>
                </c:pt>
                <c:pt idx="5563">
                  <c:v>7.05</c:v>
                </c:pt>
                <c:pt idx="5564">
                  <c:v>16.93</c:v>
                </c:pt>
                <c:pt idx="5565">
                  <c:v>28.14</c:v>
                </c:pt>
                <c:pt idx="5566">
                  <c:v>28.66</c:v>
                </c:pt>
                <c:pt idx="5567">
                  <c:v>26.4</c:v>
                </c:pt>
                <c:pt idx="5568">
                  <c:v>17.809999999999999</c:v>
                </c:pt>
                <c:pt idx="5569">
                  <c:v>12.59</c:v>
                </c:pt>
                <c:pt idx="5570">
                  <c:v>19.12</c:v>
                </c:pt>
                <c:pt idx="5571">
                  <c:v>29.22</c:v>
                </c:pt>
                <c:pt idx="5572">
                  <c:v>19.98</c:v>
                </c:pt>
                <c:pt idx="5573">
                  <c:v>19.059999999999999</c:v>
                </c:pt>
                <c:pt idx="5574">
                  <c:v>19.84</c:v>
                </c:pt>
                <c:pt idx="5575">
                  <c:v>12.73</c:v>
                </c:pt>
                <c:pt idx="5576">
                  <c:v>10.77</c:v>
                </c:pt>
                <c:pt idx="5577">
                  <c:v>10.83</c:v>
                </c:pt>
                <c:pt idx="5578">
                  <c:v>15.68</c:v>
                </c:pt>
                <c:pt idx="5579">
                  <c:v>13.58</c:v>
                </c:pt>
                <c:pt idx="5580">
                  <c:v>17.149999999999999</c:v>
                </c:pt>
                <c:pt idx="5581">
                  <c:v>13.39</c:v>
                </c:pt>
                <c:pt idx="5582">
                  <c:v>14.64</c:v>
                </c:pt>
                <c:pt idx="5583">
                  <c:v>11.65</c:v>
                </c:pt>
                <c:pt idx="5584">
                  <c:v>9.83</c:v>
                </c:pt>
                <c:pt idx="5585">
                  <c:v>12.25</c:v>
                </c:pt>
                <c:pt idx="5586">
                  <c:v>12.76</c:v>
                </c:pt>
                <c:pt idx="5587">
                  <c:v>12.2</c:v>
                </c:pt>
                <c:pt idx="5588">
                  <c:v>11.39</c:v>
                </c:pt>
                <c:pt idx="5589">
                  <c:v>10.06</c:v>
                </c:pt>
                <c:pt idx="5590">
                  <c:v>8.14</c:v>
                </c:pt>
                <c:pt idx="5591">
                  <c:v>10.210000000000001</c:v>
                </c:pt>
                <c:pt idx="5592">
                  <c:v>11.79</c:v>
                </c:pt>
                <c:pt idx="5593">
                  <c:v>10.1</c:v>
                </c:pt>
                <c:pt idx="5594">
                  <c:v>10.98</c:v>
                </c:pt>
                <c:pt idx="5595">
                  <c:v>7.57</c:v>
                </c:pt>
                <c:pt idx="5596">
                  <c:v>5.99</c:v>
                </c:pt>
                <c:pt idx="5597">
                  <c:v>5.53</c:v>
                </c:pt>
                <c:pt idx="5598">
                  <c:v>5.6</c:v>
                </c:pt>
                <c:pt idx="5599">
                  <c:v>5.56</c:v>
                </c:pt>
                <c:pt idx="5600">
                  <c:v>5.0599999999999996</c:v>
                </c:pt>
                <c:pt idx="5601">
                  <c:v>5.66</c:v>
                </c:pt>
                <c:pt idx="5602">
                  <c:v>5.85</c:v>
                </c:pt>
                <c:pt idx="5603">
                  <c:v>5.96</c:v>
                </c:pt>
                <c:pt idx="5604">
                  <c:v>5.48</c:v>
                </c:pt>
                <c:pt idx="5605">
                  <c:v>6</c:v>
                </c:pt>
                <c:pt idx="5606">
                  <c:v>5.41</c:v>
                </c:pt>
                <c:pt idx="5607">
                  <c:v>5.3</c:v>
                </c:pt>
                <c:pt idx="5608">
                  <c:v>6.82</c:v>
                </c:pt>
                <c:pt idx="5609">
                  <c:v>6.95</c:v>
                </c:pt>
                <c:pt idx="5610">
                  <c:v>7.98</c:v>
                </c:pt>
                <c:pt idx="5611">
                  <c:v>7.02</c:v>
                </c:pt>
                <c:pt idx="5612">
                  <c:v>5.93</c:v>
                </c:pt>
                <c:pt idx="5613">
                  <c:v>6.62</c:v>
                </c:pt>
                <c:pt idx="5614">
                  <c:v>6.89</c:v>
                </c:pt>
                <c:pt idx="5615">
                  <c:v>6.91</c:v>
                </c:pt>
                <c:pt idx="5616">
                  <c:v>5.31</c:v>
                </c:pt>
                <c:pt idx="5617">
                  <c:v>4.5199999999999996</c:v>
                </c:pt>
                <c:pt idx="5618">
                  <c:v>4.3099999999999996</c:v>
                </c:pt>
                <c:pt idx="5619">
                  <c:v>17.36</c:v>
                </c:pt>
                <c:pt idx="5620">
                  <c:v>19.78</c:v>
                </c:pt>
                <c:pt idx="5621">
                  <c:v>5.13</c:v>
                </c:pt>
                <c:pt idx="5622">
                  <c:v>4.66</c:v>
                </c:pt>
                <c:pt idx="5623">
                  <c:v>6.88</c:v>
                </c:pt>
                <c:pt idx="5624">
                  <c:v>6.68</c:v>
                </c:pt>
                <c:pt idx="5625">
                  <c:v>6.45</c:v>
                </c:pt>
                <c:pt idx="5626">
                  <c:v>7.88</c:v>
                </c:pt>
                <c:pt idx="5627">
                  <c:v>9.3800000000000008</c:v>
                </c:pt>
                <c:pt idx="5628">
                  <c:v>8.5399999999999991</c:v>
                </c:pt>
                <c:pt idx="5629">
                  <c:v>8.86</c:v>
                </c:pt>
                <c:pt idx="5630">
                  <c:v>8.18</c:v>
                </c:pt>
                <c:pt idx="5631">
                  <c:v>7.09</c:v>
                </c:pt>
                <c:pt idx="5632">
                  <c:v>5.49</c:v>
                </c:pt>
                <c:pt idx="5633">
                  <c:v>6.43</c:v>
                </c:pt>
                <c:pt idx="5634">
                  <c:v>7.4</c:v>
                </c:pt>
                <c:pt idx="5635">
                  <c:v>11.83</c:v>
                </c:pt>
                <c:pt idx="5636">
                  <c:v>8.42</c:v>
                </c:pt>
                <c:pt idx="5637">
                  <c:v>9.09</c:v>
                </c:pt>
                <c:pt idx="5638">
                  <c:v>8.42</c:v>
                </c:pt>
                <c:pt idx="5639">
                  <c:v>6.81</c:v>
                </c:pt>
                <c:pt idx="5640">
                  <c:v>6.64</c:v>
                </c:pt>
                <c:pt idx="5641">
                  <c:v>8.01</c:v>
                </c:pt>
                <c:pt idx="5642">
                  <c:v>9.3699999999999992</c:v>
                </c:pt>
                <c:pt idx="5643">
                  <c:v>9.5399999999999991</c:v>
                </c:pt>
                <c:pt idx="5644">
                  <c:v>9.09</c:v>
                </c:pt>
                <c:pt idx="5645">
                  <c:v>8.25</c:v>
                </c:pt>
                <c:pt idx="5646">
                  <c:v>7.22</c:v>
                </c:pt>
                <c:pt idx="5647">
                  <c:v>8.83</c:v>
                </c:pt>
                <c:pt idx="5648">
                  <c:v>39.200000000000003</c:v>
                </c:pt>
                <c:pt idx="5649">
                  <c:v>41.41</c:v>
                </c:pt>
                <c:pt idx="5650">
                  <c:v>28.96</c:v>
                </c:pt>
                <c:pt idx="5651">
                  <c:v>13</c:v>
                </c:pt>
                <c:pt idx="5652">
                  <c:v>10.01</c:v>
                </c:pt>
                <c:pt idx="5653">
                  <c:v>7.46</c:v>
                </c:pt>
                <c:pt idx="5654">
                  <c:v>6.94</c:v>
                </c:pt>
                <c:pt idx="5655">
                  <c:v>6.32</c:v>
                </c:pt>
                <c:pt idx="5656">
                  <c:v>6.25</c:v>
                </c:pt>
                <c:pt idx="5657">
                  <c:v>5.62</c:v>
                </c:pt>
                <c:pt idx="5658">
                  <c:v>5.4</c:v>
                </c:pt>
                <c:pt idx="5659">
                  <c:v>5.19</c:v>
                </c:pt>
                <c:pt idx="5660">
                  <c:v>4.4800000000000004</c:v>
                </c:pt>
                <c:pt idx="5661">
                  <c:v>5.3</c:v>
                </c:pt>
                <c:pt idx="5662">
                  <c:v>8.1199999999999992</c:v>
                </c:pt>
                <c:pt idx="5663">
                  <c:v>25.32</c:v>
                </c:pt>
                <c:pt idx="5664">
                  <c:v>46.6</c:v>
                </c:pt>
                <c:pt idx="5665">
                  <c:v>14.97</c:v>
                </c:pt>
                <c:pt idx="5666">
                  <c:v>9.73</c:v>
                </c:pt>
                <c:pt idx="5667">
                  <c:v>9.2799999999999994</c:v>
                </c:pt>
                <c:pt idx="5668">
                  <c:v>9.2799999999999994</c:v>
                </c:pt>
                <c:pt idx="5669">
                  <c:v>8.4700000000000006</c:v>
                </c:pt>
                <c:pt idx="5670">
                  <c:v>7.95</c:v>
                </c:pt>
                <c:pt idx="5671">
                  <c:v>8.44</c:v>
                </c:pt>
                <c:pt idx="5672">
                  <c:v>7.61</c:v>
                </c:pt>
                <c:pt idx="5673">
                  <c:v>6.23</c:v>
                </c:pt>
                <c:pt idx="5674">
                  <c:v>5.07</c:v>
                </c:pt>
                <c:pt idx="5675">
                  <c:v>5.5</c:v>
                </c:pt>
                <c:pt idx="5676">
                  <c:v>6.35</c:v>
                </c:pt>
                <c:pt idx="5677">
                  <c:v>6.53</c:v>
                </c:pt>
                <c:pt idx="5678">
                  <c:v>6.06</c:v>
                </c:pt>
                <c:pt idx="5679">
                  <c:v>6.5</c:v>
                </c:pt>
                <c:pt idx="5680">
                  <c:v>5.18</c:v>
                </c:pt>
                <c:pt idx="5681">
                  <c:v>4.84</c:v>
                </c:pt>
                <c:pt idx="5682">
                  <c:v>5.09</c:v>
                </c:pt>
                <c:pt idx="5683">
                  <c:v>6.8</c:v>
                </c:pt>
                <c:pt idx="5684">
                  <c:v>6.16</c:v>
                </c:pt>
                <c:pt idx="5685">
                  <c:v>5.69</c:v>
                </c:pt>
                <c:pt idx="5686">
                  <c:v>6.01</c:v>
                </c:pt>
                <c:pt idx="5687">
                  <c:v>4.71</c:v>
                </c:pt>
                <c:pt idx="5688">
                  <c:v>4.33</c:v>
                </c:pt>
                <c:pt idx="5689">
                  <c:v>13.88</c:v>
                </c:pt>
                <c:pt idx="5690">
                  <c:v>16.32</c:v>
                </c:pt>
                <c:pt idx="5691">
                  <c:v>10.88</c:v>
                </c:pt>
                <c:pt idx="5692">
                  <c:v>10.78</c:v>
                </c:pt>
                <c:pt idx="5693">
                  <c:v>9.06</c:v>
                </c:pt>
                <c:pt idx="5694">
                  <c:v>5.96</c:v>
                </c:pt>
                <c:pt idx="5695">
                  <c:v>4.0199999999999996</c:v>
                </c:pt>
                <c:pt idx="5696">
                  <c:v>5.08</c:v>
                </c:pt>
                <c:pt idx="5697">
                  <c:v>6.57</c:v>
                </c:pt>
                <c:pt idx="5698">
                  <c:v>6.5</c:v>
                </c:pt>
                <c:pt idx="5699">
                  <c:v>5.57</c:v>
                </c:pt>
                <c:pt idx="5700">
                  <c:v>4.9800000000000004</c:v>
                </c:pt>
                <c:pt idx="5701">
                  <c:v>3.96</c:v>
                </c:pt>
                <c:pt idx="5702">
                  <c:v>3.3</c:v>
                </c:pt>
                <c:pt idx="5703">
                  <c:v>4.01</c:v>
                </c:pt>
                <c:pt idx="5704">
                  <c:v>4.9800000000000004</c:v>
                </c:pt>
                <c:pt idx="5705">
                  <c:v>4.95</c:v>
                </c:pt>
                <c:pt idx="5706">
                  <c:v>5.08</c:v>
                </c:pt>
                <c:pt idx="5707">
                  <c:v>5.21</c:v>
                </c:pt>
                <c:pt idx="5708">
                  <c:v>4.3600000000000003</c:v>
                </c:pt>
                <c:pt idx="5709">
                  <c:v>3.35</c:v>
                </c:pt>
                <c:pt idx="5710">
                  <c:v>2.94</c:v>
                </c:pt>
                <c:pt idx="5711">
                  <c:v>3.76</c:v>
                </c:pt>
                <c:pt idx="5712">
                  <c:v>4.82</c:v>
                </c:pt>
                <c:pt idx="5713">
                  <c:v>4.8499999999999996</c:v>
                </c:pt>
                <c:pt idx="5714">
                  <c:v>11.58</c:v>
                </c:pt>
                <c:pt idx="5715">
                  <c:v>11.21</c:v>
                </c:pt>
                <c:pt idx="5716">
                  <c:v>6.6</c:v>
                </c:pt>
                <c:pt idx="5717">
                  <c:v>9.51</c:v>
                </c:pt>
                <c:pt idx="5718">
                  <c:v>10.08</c:v>
                </c:pt>
                <c:pt idx="5719">
                  <c:v>10.8</c:v>
                </c:pt>
                <c:pt idx="5720">
                  <c:v>12.23</c:v>
                </c:pt>
                <c:pt idx="5721">
                  <c:v>10.83</c:v>
                </c:pt>
                <c:pt idx="5722">
                  <c:v>11.01</c:v>
                </c:pt>
                <c:pt idx="5723">
                  <c:v>7.24</c:v>
                </c:pt>
                <c:pt idx="5724">
                  <c:v>7.45</c:v>
                </c:pt>
                <c:pt idx="5725">
                  <c:v>8.6999999999999993</c:v>
                </c:pt>
                <c:pt idx="5726">
                  <c:v>9.0500000000000007</c:v>
                </c:pt>
                <c:pt idx="5727">
                  <c:v>8.14</c:v>
                </c:pt>
                <c:pt idx="5728">
                  <c:v>9.5399999999999991</c:v>
                </c:pt>
                <c:pt idx="5729">
                  <c:v>7.97</c:v>
                </c:pt>
                <c:pt idx="5730">
                  <c:v>7</c:v>
                </c:pt>
                <c:pt idx="5731">
                  <c:v>10.67</c:v>
                </c:pt>
                <c:pt idx="5732">
                  <c:v>11.13</c:v>
                </c:pt>
                <c:pt idx="5733">
                  <c:v>9.94</c:v>
                </c:pt>
                <c:pt idx="5734">
                  <c:v>9.9499999999999993</c:v>
                </c:pt>
                <c:pt idx="5735">
                  <c:v>8.41</c:v>
                </c:pt>
                <c:pt idx="5736">
                  <c:v>5.93</c:v>
                </c:pt>
                <c:pt idx="5737">
                  <c:v>4.0999999999999996</c:v>
                </c:pt>
                <c:pt idx="5738">
                  <c:v>6.69</c:v>
                </c:pt>
                <c:pt idx="5739">
                  <c:v>7.08</c:v>
                </c:pt>
                <c:pt idx="5740">
                  <c:v>7.32</c:v>
                </c:pt>
                <c:pt idx="5741">
                  <c:v>6.6</c:v>
                </c:pt>
                <c:pt idx="5742">
                  <c:v>6.68</c:v>
                </c:pt>
                <c:pt idx="5743">
                  <c:v>5.36</c:v>
                </c:pt>
                <c:pt idx="5744">
                  <c:v>4.18</c:v>
                </c:pt>
                <c:pt idx="5745">
                  <c:v>9.8000000000000007</c:v>
                </c:pt>
                <c:pt idx="5746">
                  <c:v>15.1</c:v>
                </c:pt>
                <c:pt idx="5747">
                  <c:v>11.83</c:v>
                </c:pt>
                <c:pt idx="5748">
                  <c:v>11.53</c:v>
                </c:pt>
                <c:pt idx="5749">
                  <c:v>17.84</c:v>
                </c:pt>
                <c:pt idx="5750">
                  <c:v>14.41</c:v>
                </c:pt>
                <c:pt idx="5751">
                  <c:v>10.81</c:v>
                </c:pt>
                <c:pt idx="5752">
                  <c:v>11.31</c:v>
                </c:pt>
                <c:pt idx="5753">
                  <c:v>51.03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182.07</c:v>
                </c:pt>
                <c:pt idx="5773">
                  <c:v>187.84</c:v>
                </c:pt>
                <c:pt idx="5774">
                  <c:v>208.35</c:v>
                </c:pt>
                <c:pt idx="5775">
                  <c:v>949.49</c:v>
                </c:pt>
                <c:pt idx="5776">
                  <c:v>181.78</c:v>
                </c:pt>
                <c:pt idx="5777">
                  <c:v>106.29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81.459999999999994</c:v>
                </c:pt>
                <c:pt idx="5786">
                  <c:v>156.25</c:v>
                </c:pt>
                <c:pt idx="5787">
                  <c:v>250.9</c:v>
                </c:pt>
                <c:pt idx="5788">
                  <c:v>82.42</c:v>
                </c:pt>
                <c:pt idx="5789">
                  <c:v>103.93</c:v>
                </c:pt>
                <c:pt idx="5790">
                  <c:v>54.74</c:v>
                </c:pt>
                <c:pt idx="5791">
                  <c:v>110.86</c:v>
                </c:pt>
                <c:pt idx="5792">
                  <c:v>73.83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186.06</c:v>
                </c:pt>
                <c:pt idx="5818">
                  <c:v>126.95</c:v>
                </c:pt>
                <c:pt idx="5819">
                  <c:v>201.62</c:v>
                </c:pt>
                <c:pt idx="5820">
                  <c:v>164.67</c:v>
                </c:pt>
                <c:pt idx="5821">
                  <c:v>119.2</c:v>
                </c:pt>
                <c:pt idx="5822">
                  <c:v>90.93</c:v>
                </c:pt>
                <c:pt idx="5823">
                  <c:v>76.23</c:v>
                </c:pt>
                <c:pt idx="5824">
                  <c:v>52.07</c:v>
                </c:pt>
                <c:pt idx="5825">
                  <c:v>42.08</c:v>
                </c:pt>
                <c:pt idx="5826">
                  <c:v>31.73</c:v>
                </c:pt>
                <c:pt idx="5827">
                  <c:v>23.14</c:v>
                </c:pt>
                <c:pt idx="5828">
                  <c:v>17.649999999999999</c:v>
                </c:pt>
                <c:pt idx="5829">
                  <c:v>16.8</c:v>
                </c:pt>
                <c:pt idx="5830">
                  <c:v>19.760000000000002</c:v>
                </c:pt>
                <c:pt idx="5831">
                  <c:v>24.49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80.98</c:v>
                </c:pt>
                <c:pt idx="5835">
                  <c:v>37.99</c:v>
                </c:pt>
                <c:pt idx="5836">
                  <c:v>21.16</c:v>
                </c:pt>
                <c:pt idx="5837">
                  <c:v>26.26</c:v>
                </c:pt>
                <c:pt idx="5838">
                  <c:v>95.13</c:v>
                </c:pt>
                <c:pt idx="5839">
                  <c:v>163.66999999999999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136.80000000000001</c:v>
                </c:pt>
                <c:pt idx="5867">
                  <c:v>101.27</c:v>
                </c:pt>
                <c:pt idx="5868">
                  <c:v>85.65</c:v>
                </c:pt>
                <c:pt idx="5869">
                  <c:v>64.3</c:v>
                </c:pt>
                <c:pt idx="5870">
                  <c:v>56.76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105.16</c:v>
                </c:pt>
                <c:pt idx="5876">
                  <c:v>76.540000000000006</c:v>
                </c:pt>
                <c:pt idx="5877">
                  <c:v>80.75</c:v>
                </c:pt>
                <c:pt idx="5878">
                  <c:v>73.12</c:v>
                </c:pt>
                <c:pt idx="5879">
                  <c:v>51.94</c:v>
                </c:pt>
                <c:pt idx="5880">
                  <c:v>39.42</c:v>
                </c:pt>
                <c:pt idx="5881">
                  <c:v>31.64</c:v>
                </c:pt>
                <c:pt idx="5882">
                  <c:v>25.18</c:v>
                </c:pt>
                <c:pt idx="5883">
                  <c:v>20.75</c:v>
                </c:pt>
                <c:pt idx="5884">
                  <c:v>17.010000000000002</c:v>
                </c:pt>
                <c:pt idx="5885">
                  <c:v>11.82</c:v>
                </c:pt>
                <c:pt idx="5886">
                  <c:v>10.15</c:v>
                </c:pt>
                <c:pt idx="5887">
                  <c:v>9.84</c:v>
                </c:pt>
                <c:pt idx="5888">
                  <c:v>9.15</c:v>
                </c:pt>
                <c:pt idx="5889">
                  <c:v>9.64</c:v>
                </c:pt>
                <c:pt idx="5890">
                  <c:v>8.43</c:v>
                </c:pt>
                <c:pt idx="5891">
                  <c:v>7.76</c:v>
                </c:pt>
                <c:pt idx="5892">
                  <c:v>7.46</c:v>
                </c:pt>
                <c:pt idx="5893">
                  <c:v>8</c:v>
                </c:pt>
                <c:pt idx="5894">
                  <c:v>10.98</c:v>
                </c:pt>
                <c:pt idx="5895">
                  <c:v>7.5</c:v>
                </c:pt>
                <c:pt idx="5896">
                  <c:v>26.69</c:v>
                </c:pt>
                <c:pt idx="5897">
                  <c:v>14.67</c:v>
                </c:pt>
                <c:pt idx="5898">
                  <c:v>24.44</c:v>
                </c:pt>
                <c:pt idx="5899">
                  <c:v>25.38</c:v>
                </c:pt>
                <c:pt idx="5900">
                  <c:v>28.43</c:v>
                </c:pt>
                <c:pt idx="5901">
                  <c:v>25.14</c:v>
                </c:pt>
                <c:pt idx="5902">
                  <c:v>18.68</c:v>
                </c:pt>
                <c:pt idx="5903">
                  <c:v>20.149999999999999</c:v>
                </c:pt>
                <c:pt idx="5904">
                  <c:v>14.58</c:v>
                </c:pt>
                <c:pt idx="5905">
                  <c:v>11.88</c:v>
                </c:pt>
                <c:pt idx="5906">
                  <c:v>13.73</c:v>
                </c:pt>
                <c:pt idx="5907">
                  <c:v>15.04</c:v>
                </c:pt>
                <c:pt idx="5908">
                  <c:v>14.66</c:v>
                </c:pt>
                <c:pt idx="5909">
                  <c:v>13.89</c:v>
                </c:pt>
                <c:pt idx="5910">
                  <c:v>13.72</c:v>
                </c:pt>
                <c:pt idx="5911">
                  <c:v>11.2</c:v>
                </c:pt>
                <c:pt idx="5912">
                  <c:v>8.6199999999999992</c:v>
                </c:pt>
                <c:pt idx="5913">
                  <c:v>8.75</c:v>
                </c:pt>
                <c:pt idx="5914">
                  <c:v>9.65</c:v>
                </c:pt>
                <c:pt idx="5915">
                  <c:v>9.16</c:v>
                </c:pt>
                <c:pt idx="5916">
                  <c:v>9.42</c:v>
                </c:pt>
                <c:pt idx="5917">
                  <c:v>9.77</c:v>
                </c:pt>
                <c:pt idx="5918">
                  <c:v>8.85</c:v>
                </c:pt>
                <c:pt idx="5919">
                  <c:v>7.93</c:v>
                </c:pt>
                <c:pt idx="5920">
                  <c:v>9.58</c:v>
                </c:pt>
                <c:pt idx="5921">
                  <c:v>8</c:v>
                </c:pt>
                <c:pt idx="5922">
                  <c:v>9.9</c:v>
                </c:pt>
                <c:pt idx="5923">
                  <c:v>10.81</c:v>
                </c:pt>
                <c:pt idx="5924">
                  <c:v>8.6199999999999992</c:v>
                </c:pt>
                <c:pt idx="5925">
                  <c:v>10.17</c:v>
                </c:pt>
                <c:pt idx="5926">
                  <c:v>8.0500000000000007</c:v>
                </c:pt>
                <c:pt idx="5927">
                  <c:v>10.15</c:v>
                </c:pt>
                <c:pt idx="5928">
                  <c:v>8.89</c:v>
                </c:pt>
                <c:pt idx="5929">
                  <c:v>19.690000000000001</c:v>
                </c:pt>
                <c:pt idx="5930">
                  <c:v>28.54</c:v>
                </c:pt>
                <c:pt idx="5931">
                  <c:v>25.45</c:v>
                </c:pt>
                <c:pt idx="5932">
                  <c:v>19.739999999999998</c:v>
                </c:pt>
                <c:pt idx="5933">
                  <c:v>14.61</c:v>
                </c:pt>
                <c:pt idx="5934">
                  <c:v>17.97</c:v>
                </c:pt>
                <c:pt idx="5935">
                  <c:v>21.21</c:v>
                </c:pt>
                <c:pt idx="5936">
                  <c:v>18.52</c:v>
                </c:pt>
                <c:pt idx="5937">
                  <c:v>18.350000000000001</c:v>
                </c:pt>
                <c:pt idx="5938">
                  <c:v>14.48</c:v>
                </c:pt>
                <c:pt idx="5939">
                  <c:v>10.050000000000001</c:v>
                </c:pt>
                <c:pt idx="5940">
                  <c:v>8.26</c:v>
                </c:pt>
                <c:pt idx="5941">
                  <c:v>10.28</c:v>
                </c:pt>
                <c:pt idx="5942">
                  <c:v>12.6</c:v>
                </c:pt>
                <c:pt idx="5943">
                  <c:v>68.599999999999994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178.65</c:v>
                </c:pt>
                <c:pt idx="5948">
                  <c:v>213.06</c:v>
                </c:pt>
                <c:pt idx="5949">
                  <c:v>188.6</c:v>
                </c:pt>
                <c:pt idx="5950">
                  <c:v>112.13</c:v>
                </c:pt>
                <c:pt idx="5951">
                  <c:v>87.04</c:v>
                </c:pt>
                <c:pt idx="5952">
                  <c:v>83.35</c:v>
                </c:pt>
                <c:pt idx="5953">
                  <c:v>10</c:v>
                </c:pt>
                <c:pt idx="5954">
                  <c:v>30.12</c:v>
                </c:pt>
                <c:pt idx="5955">
                  <c:v>26.39</c:v>
                </c:pt>
                <c:pt idx="5956">
                  <c:v>27.02</c:v>
                </c:pt>
                <c:pt idx="5957">
                  <c:v>21.46</c:v>
                </c:pt>
                <c:pt idx="5958">
                  <c:v>18.850000000000001</c:v>
                </c:pt>
                <c:pt idx="5959">
                  <c:v>20.41</c:v>
                </c:pt>
                <c:pt idx="5960">
                  <c:v>21.16</c:v>
                </c:pt>
                <c:pt idx="5961">
                  <c:v>18.04</c:v>
                </c:pt>
                <c:pt idx="5962">
                  <c:v>54.79</c:v>
                </c:pt>
                <c:pt idx="5963">
                  <c:v>54.06</c:v>
                </c:pt>
                <c:pt idx="5964">
                  <c:v>892.71</c:v>
                </c:pt>
                <c:pt idx="5965">
                  <c:v>224.93</c:v>
                </c:pt>
                <c:pt idx="5966">
                  <c:v>68.540000000000006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147.81</c:v>
                </c:pt>
                <c:pt idx="5971">
                  <c:v>224.01</c:v>
                </c:pt>
                <c:pt idx="5972">
                  <c:v>260.99</c:v>
                </c:pt>
                <c:pt idx="5973">
                  <c:v>182.51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154.07</c:v>
                </c:pt>
                <c:pt idx="5983">
                  <c:v>122.52</c:v>
                </c:pt>
                <c:pt idx="5984">
                  <c:v>107.85</c:v>
                </c:pt>
                <c:pt idx="5985">
                  <c:v>84.67</c:v>
                </c:pt>
                <c:pt idx="5986">
                  <c:v>123.05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197.23</c:v>
                </c:pt>
                <c:pt idx="6011">
                  <c:v>205.25</c:v>
                </c:pt>
                <c:pt idx="6012">
                  <c:v>235.56</c:v>
                </c:pt>
                <c:pt idx="6013">
                  <c:v>160.38</c:v>
                </c:pt>
                <c:pt idx="6014">
                  <c:v>131.96</c:v>
                </c:pt>
                <c:pt idx="6015">
                  <c:v>126.82</c:v>
                </c:pt>
                <c:pt idx="6016">
                  <c:v>105.33</c:v>
                </c:pt>
                <c:pt idx="6017">
                  <c:v>99.03</c:v>
                </c:pt>
                <c:pt idx="6018">
                  <c:v>105.71</c:v>
                </c:pt>
                <c:pt idx="6019">
                  <c:v>95.57</c:v>
                </c:pt>
                <c:pt idx="6020">
                  <c:v>82.65</c:v>
                </c:pt>
                <c:pt idx="6021">
                  <c:v>67.680000000000007</c:v>
                </c:pt>
                <c:pt idx="6022">
                  <c:v>58.85</c:v>
                </c:pt>
                <c:pt idx="6023">
                  <c:v>55.21</c:v>
                </c:pt>
                <c:pt idx="6024">
                  <c:v>47.36</c:v>
                </c:pt>
                <c:pt idx="6025">
                  <c:v>52.82</c:v>
                </c:pt>
                <c:pt idx="6026">
                  <c:v>55.46</c:v>
                </c:pt>
                <c:pt idx="6027">
                  <c:v>52.19</c:v>
                </c:pt>
                <c:pt idx="6028">
                  <c:v>40.93</c:v>
                </c:pt>
                <c:pt idx="6029">
                  <c:v>41.44</c:v>
                </c:pt>
                <c:pt idx="6030">
                  <c:v>51.17</c:v>
                </c:pt>
                <c:pt idx="6031">
                  <c:v>50.94</c:v>
                </c:pt>
                <c:pt idx="6032">
                  <c:v>40.93</c:v>
                </c:pt>
                <c:pt idx="6033">
                  <c:v>34.58</c:v>
                </c:pt>
                <c:pt idx="6034">
                  <c:v>24.97</c:v>
                </c:pt>
                <c:pt idx="6035">
                  <c:v>21.87</c:v>
                </c:pt>
                <c:pt idx="6036">
                  <c:v>22.31</c:v>
                </c:pt>
                <c:pt idx="6037">
                  <c:v>26.16</c:v>
                </c:pt>
                <c:pt idx="6038">
                  <c:v>22.86</c:v>
                </c:pt>
                <c:pt idx="6039">
                  <c:v>23.02</c:v>
                </c:pt>
                <c:pt idx="6040">
                  <c:v>20.78</c:v>
                </c:pt>
                <c:pt idx="6041">
                  <c:v>22.34</c:v>
                </c:pt>
                <c:pt idx="6042">
                  <c:v>22.13</c:v>
                </c:pt>
                <c:pt idx="6043">
                  <c:v>20.16</c:v>
                </c:pt>
                <c:pt idx="6044">
                  <c:v>18.170000000000002</c:v>
                </c:pt>
                <c:pt idx="6045">
                  <c:v>15.7</c:v>
                </c:pt>
                <c:pt idx="6046">
                  <c:v>17.579999999999998</c:v>
                </c:pt>
                <c:pt idx="6047">
                  <c:v>18.32</c:v>
                </c:pt>
                <c:pt idx="6048">
                  <c:v>17.64</c:v>
                </c:pt>
                <c:pt idx="6049">
                  <c:v>22.91</c:v>
                </c:pt>
                <c:pt idx="6050">
                  <c:v>22.12</c:v>
                </c:pt>
                <c:pt idx="6051">
                  <c:v>72.86</c:v>
                </c:pt>
                <c:pt idx="6052">
                  <c:v>53.39</c:v>
                </c:pt>
                <c:pt idx="6053">
                  <c:v>18.190000000000001</c:v>
                </c:pt>
                <c:pt idx="6054">
                  <c:v>15.96</c:v>
                </c:pt>
                <c:pt idx="6055">
                  <c:v>11.52</c:v>
                </c:pt>
                <c:pt idx="6056">
                  <c:v>10.73</c:v>
                </c:pt>
                <c:pt idx="6057">
                  <c:v>25.1</c:v>
                </c:pt>
                <c:pt idx="6058">
                  <c:v>9.89</c:v>
                </c:pt>
                <c:pt idx="6059">
                  <c:v>111.53</c:v>
                </c:pt>
                <c:pt idx="6060">
                  <c:v>91.46</c:v>
                </c:pt>
                <c:pt idx="6061">
                  <c:v>96.06</c:v>
                </c:pt>
                <c:pt idx="6062">
                  <c:v>64.33</c:v>
                </c:pt>
                <c:pt idx="6063">
                  <c:v>36.369999999999997</c:v>
                </c:pt>
                <c:pt idx="6064">
                  <c:v>27.16</c:v>
                </c:pt>
                <c:pt idx="6065">
                  <c:v>17.18</c:v>
                </c:pt>
                <c:pt idx="6066">
                  <c:v>11.57</c:v>
                </c:pt>
                <c:pt idx="6067">
                  <c:v>9.93</c:v>
                </c:pt>
                <c:pt idx="6068">
                  <c:v>23.32</c:v>
                </c:pt>
                <c:pt idx="6069">
                  <c:v>12.5</c:v>
                </c:pt>
                <c:pt idx="6070">
                  <c:v>60.32</c:v>
                </c:pt>
                <c:pt idx="6071">
                  <c:v>132.37</c:v>
                </c:pt>
                <c:pt idx="6072">
                  <c:v>152.56</c:v>
                </c:pt>
                <c:pt idx="6073">
                  <c:v>97.77</c:v>
                </c:pt>
                <c:pt idx="6074">
                  <c:v>43.89</c:v>
                </c:pt>
                <c:pt idx="6075">
                  <c:v>31.76</c:v>
                </c:pt>
                <c:pt idx="6076">
                  <c:v>24.89</c:v>
                </c:pt>
                <c:pt idx="6077">
                  <c:v>44.57</c:v>
                </c:pt>
                <c:pt idx="6078">
                  <c:v>217.71</c:v>
                </c:pt>
                <c:pt idx="6079">
                  <c:v>127.98</c:v>
                </c:pt>
                <c:pt idx="6080">
                  <c:v>94.1</c:v>
                </c:pt>
                <c:pt idx="6081">
                  <c:v>87.9</c:v>
                </c:pt>
                <c:pt idx="6082">
                  <c:v>77.84</c:v>
                </c:pt>
                <c:pt idx="6083">
                  <c:v>73.06</c:v>
                </c:pt>
                <c:pt idx="6084">
                  <c:v>43.09</c:v>
                </c:pt>
                <c:pt idx="6085">
                  <c:v>35.69</c:v>
                </c:pt>
                <c:pt idx="6086">
                  <c:v>21.88</c:v>
                </c:pt>
                <c:pt idx="6087">
                  <c:v>14</c:v>
                </c:pt>
                <c:pt idx="6088">
                  <c:v>18.350000000000001</c:v>
                </c:pt>
                <c:pt idx="6089">
                  <c:v>20.11</c:v>
                </c:pt>
                <c:pt idx="6090">
                  <c:v>22.43</c:v>
                </c:pt>
                <c:pt idx="6091">
                  <c:v>19.22</c:v>
                </c:pt>
                <c:pt idx="6092">
                  <c:v>20.59</c:v>
                </c:pt>
                <c:pt idx="6093">
                  <c:v>14.66</c:v>
                </c:pt>
                <c:pt idx="6094">
                  <c:v>10.79</c:v>
                </c:pt>
                <c:pt idx="6095">
                  <c:v>13.48</c:v>
                </c:pt>
                <c:pt idx="6096">
                  <c:v>16.739999999999998</c:v>
                </c:pt>
                <c:pt idx="6097">
                  <c:v>21.09</c:v>
                </c:pt>
                <c:pt idx="6098">
                  <c:v>32.020000000000003</c:v>
                </c:pt>
                <c:pt idx="6099">
                  <c:v>41.48</c:v>
                </c:pt>
                <c:pt idx="6100">
                  <c:v>61.62</c:v>
                </c:pt>
                <c:pt idx="6101">
                  <c:v>24.42</c:v>
                </c:pt>
                <c:pt idx="6102">
                  <c:v>17.45</c:v>
                </c:pt>
                <c:pt idx="6103">
                  <c:v>14.8</c:v>
                </c:pt>
                <c:pt idx="6104">
                  <c:v>13.96</c:v>
                </c:pt>
                <c:pt idx="6105">
                  <c:v>11.63</c:v>
                </c:pt>
                <c:pt idx="6106">
                  <c:v>10.67</c:v>
                </c:pt>
                <c:pt idx="6107">
                  <c:v>8.18</c:v>
                </c:pt>
                <c:pt idx="6108">
                  <c:v>6.34</c:v>
                </c:pt>
                <c:pt idx="6109">
                  <c:v>7.38</c:v>
                </c:pt>
                <c:pt idx="6110">
                  <c:v>8.75</c:v>
                </c:pt>
                <c:pt idx="6111">
                  <c:v>9.67</c:v>
                </c:pt>
                <c:pt idx="6112">
                  <c:v>8.1199999999999992</c:v>
                </c:pt>
                <c:pt idx="6113">
                  <c:v>7.78</c:v>
                </c:pt>
                <c:pt idx="6114">
                  <c:v>7.56</c:v>
                </c:pt>
                <c:pt idx="6115">
                  <c:v>6.32</c:v>
                </c:pt>
                <c:pt idx="6116">
                  <c:v>6.84</c:v>
                </c:pt>
                <c:pt idx="6117">
                  <c:v>8.69</c:v>
                </c:pt>
                <c:pt idx="6118">
                  <c:v>8.76</c:v>
                </c:pt>
                <c:pt idx="6119">
                  <c:v>8.6999999999999993</c:v>
                </c:pt>
                <c:pt idx="6120">
                  <c:v>9.1</c:v>
                </c:pt>
                <c:pt idx="6121">
                  <c:v>7.26</c:v>
                </c:pt>
                <c:pt idx="6122">
                  <c:v>5.71</c:v>
                </c:pt>
                <c:pt idx="6123">
                  <c:v>15.59</c:v>
                </c:pt>
                <c:pt idx="6124">
                  <c:v>26.72</c:v>
                </c:pt>
                <c:pt idx="6125">
                  <c:v>22.74</c:v>
                </c:pt>
                <c:pt idx="6126">
                  <c:v>17.52</c:v>
                </c:pt>
                <c:pt idx="6127">
                  <c:v>12.42</c:v>
                </c:pt>
                <c:pt idx="6128">
                  <c:v>8.17</c:v>
                </c:pt>
                <c:pt idx="6129">
                  <c:v>6.68</c:v>
                </c:pt>
                <c:pt idx="6130">
                  <c:v>9.2899999999999991</c:v>
                </c:pt>
                <c:pt idx="6131">
                  <c:v>10.68</c:v>
                </c:pt>
                <c:pt idx="6132">
                  <c:v>29.61</c:v>
                </c:pt>
                <c:pt idx="6133">
                  <c:v>38.950000000000003</c:v>
                </c:pt>
                <c:pt idx="6134">
                  <c:v>24.87</c:v>
                </c:pt>
                <c:pt idx="6135">
                  <c:v>105.45</c:v>
                </c:pt>
                <c:pt idx="6136">
                  <c:v>92.05</c:v>
                </c:pt>
                <c:pt idx="6137">
                  <c:v>292.08999999999997</c:v>
                </c:pt>
                <c:pt idx="6138">
                  <c:v>72.42</c:v>
                </c:pt>
                <c:pt idx="6139">
                  <c:v>89.66</c:v>
                </c:pt>
                <c:pt idx="6140">
                  <c:v>77.739999999999995</c:v>
                </c:pt>
                <c:pt idx="6141">
                  <c:v>35.270000000000003</c:v>
                </c:pt>
                <c:pt idx="6142">
                  <c:v>21.94</c:v>
                </c:pt>
                <c:pt idx="6143">
                  <c:v>15.5</c:v>
                </c:pt>
                <c:pt idx="6144">
                  <c:v>386.47</c:v>
                </c:pt>
                <c:pt idx="6145">
                  <c:v>129.87</c:v>
                </c:pt>
                <c:pt idx="6146">
                  <c:v>91.88</c:v>
                </c:pt>
                <c:pt idx="6147">
                  <c:v>77.61</c:v>
                </c:pt>
                <c:pt idx="6148">
                  <c:v>56.32</c:v>
                </c:pt>
                <c:pt idx="6149">
                  <c:v>84.89</c:v>
                </c:pt>
                <c:pt idx="6150">
                  <c:v>19.39</c:v>
                </c:pt>
                <c:pt idx="6151">
                  <c:v>17.64</c:v>
                </c:pt>
                <c:pt idx="6152">
                  <c:v>90.51</c:v>
                </c:pt>
                <c:pt idx="6153">
                  <c:v>39.659999999999997</c:v>
                </c:pt>
                <c:pt idx="6154">
                  <c:v>26.03</c:v>
                </c:pt>
                <c:pt idx="6155">
                  <c:v>22.16</c:v>
                </c:pt>
                <c:pt idx="6156">
                  <c:v>15.35</c:v>
                </c:pt>
                <c:pt idx="6157">
                  <c:v>11.42</c:v>
                </c:pt>
                <c:pt idx="6158">
                  <c:v>14.91</c:v>
                </c:pt>
                <c:pt idx="6159">
                  <c:v>15.26</c:v>
                </c:pt>
                <c:pt idx="6160">
                  <c:v>15.34</c:v>
                </c:pt>
                <c:pt idx="6161">
                  <c:v>15.23</c:v>
                </c:pt>
                <c:pt idx="6162">
                  <c:v>14.48</c:v>
                </c:pt>
                <c:pt idx="6163">
                  <c:v>11.15</c:v>
                </c:pt>
                <c:pt idx="6164">
                  <c:v>8.0299999999999994</c:v>
                </c:pt>
                <c:pt idx="6165">
                  <c:v>17.66</c:v>
                </c:pt>
                <c:pt idx="6166">
                  <c:v>25.84</c:v>
                </c:pt>
                <c:pt idx="6167">
                  <c:v>15.79</c:v>
                </c:pt>
                <c:pt idx="6168">
                  <c:v>14.43</c:v>
                </c:pt>
                <c:pt idx="6169">
                  <c:v>13.62</c:v>
                </c:pt>
                <c:pt idx="6170">
                  <c:v>566.17999999999995</c:v>
                </c:pt>
                <c:pt idx="6171">
                  <c:v>196.79</c:v>
                </c:pt>
                <c:pt idx="6172">
                  <c:v>103.41</c:v>
                </c:pt>
                <c:pt idx="6173">
                  <c:v>37.26</c:v>
                </c:pt>
                <c:pt idx="6174">
                  <c:v>17.329999999999998</c:v>
                </c:pt>
                <c:pt idx="6175">
                  <c:v>13.48</c:v>
                </c:pt>
                <c:pt idx="6176">
                  <c:v>9.7899999999999991</c:v>
                </c:pt>
                <c:pt idx="6177">
                  <c:v>7.99</c:v>
                </c:pt>
                <c:pt idx="6178">
                  <c:v>6.71</c:v>
                </c:pt>
                <c:pt idx="6179">
                  <c:v>6.62</c:v>
                </c:pt>
                <c:pt idx="6180">
                  <c:v>7.17</c:v>
                </c:pt>
                <c:pt idx="6181">
                  <c:v>6.84</c:v>
                </c:pt>
                <c:pt idx="6182">
                  <c:v>6.22</c:v>
                </c:pt>
                <c:pt idx="6183">
                  <c:v>6.84</c:v>
                </c:pt>
                <c:pt idx="6184">
                  <c:v>6.84</c:v>
                </c:pt>
                <c:pt idx="6185">
                  <c:v>6.43</c:v>
                </c:pt>
                <c:pt idx="6186">
                  <c:v>6.55</c:v>
                </c:pt>
                <c:pt idx="6187">
                  <c:v>6.73</c:v>
                </c:pt>
                <c:pt idx="6188">
                  <c:v>6.47</c:v>
                </c:pt>
                <c:pt idx="6189">
                  <c:v>7.04</c:v>
                </c:pt>
                <c:pt idx="6190">
                  <c:v>6.2</c:v>
                </c:pt>
                <c:pt idx="6191">
                  <c:v>5.47</c:v>
                </c:pt>
                <c:pt idx="6192">
                  <c:v>8.4700000000000006</c:v>
                </c:pt>
                <c:pt idx="6193">
                  <c:v>4.63</c:v>
                </c:pt>
                <c:pt idx="6194">
                  <c:v>4.88</c:v>
                </c:pt>
                <c:pt idx="6195">
                  <c:v>5.41</c:v>
                </c:pt>
                <c:pt idx="6196">
                  <c:v>5.59</c:v>
                </c:pt>
                <c:pt idx="6197">
                  <c:v>81.96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158.85</c:v>
                </c:pt>
                <c:pt idx="6204">
                  <c:v>100.69</c:v>
                </c:pt>
                <c:pt idx="6205">
                  <c:v>67.849999999999994</c:v>
                </c:pt>
                <c:pt idx="6206">
                  <c:v>46.08</c:v>
                </c:pt>
                <c:pt idx="6207">
                  <c:v>33.17</c:v>
                </c:pt>
                <c:pt idx="6208">
                  <c:v>22.89</c:v>
                </c:pt>
                <c:pt idx="6209">
                  <c:v>13.13</c:v>
                </c:pt>
                <c:pt idx="6210">
                  <c:v>8.94</c:v>
                </c:pt>
                <c:pt idx="6211">
                  <c:v>7.68</c:v>
                </c:pt>
                <c:pt idx="6212">
                  <c:v>7.92</c:v>
                </c:pt>
                <c:pt idx="6213">
                  <c:v>6.5</c:v>
                </c:pt>
                <c:pt idx="6214">
                  <c:v>6</c:v>
                </c:pt>
                <c:pt idx="6215">
                  <c:v>9</c:v>
                </c:pt>
                <c:pt idx="6216">
                  <c:v>12.88</c:v>
                </c:pt>
                <c:pt idx="6217">
                  <c:v>12.39</c:v>
                </c:pt>
                <c:pt idx="6218">
                  <c:v>10.5</c:v>
                </c:pt>
                <c:pt idx="6219">
                  <c:v>8.52</c:v>
                </c:pt>
                <c:pt idx="6220">
                  <c:v>7.32</c:v>
                </c:pt>
                <c:pt idx="6221">
                  <c:v>6.02</c:v>
                </c:pt>
                <c:pt idx="6222">
                  <c:v>6.78</c:v>
                </c:pt>
                <c:pt idx="6223">
                  <c:v>7.43</c:v>
                </c:pt>
                <c:pt idx="6224">
                  <c:v>7.03</c:v>
                </c:pt>
                <c:pt idx="6225">
                  <c:v>6.44</c:v>
                </c:pt>
                <c:pt idx="6226">
                  <c:v>6.16</c:v>
                </c:pt>
                <c:pt idx="6227">
                  <c:v>5.12</c:v>
                </c:pt>
                <c:pt idx="6228">
                  <c:v>6.14</c:v>
                </c:pt>
                <c:pt idx="6229">
                  <c:v>6.34</c:v>
                </c:pt>
                <c:pt idx="6230">
                  <c:v>7.04</c:v>
                </c:pt>
                <c:pt idx="6231">
                  <c:v>7.09</c:v>
                </c:pt>
                <c:pt idx="6232">
                  <c:v>6.56</c:v>
                </c:pt>
                <c:pt idx="6233">
                  <c:v>7.99</c:v>
                </c:pt>
                <c:pt idx="6234">
                  <c:v>5.29</c:v>
                </c:pt>
                <c:pt idx="6235">
                  <c:v>5.45</c:v>
                </c:pt>
                <c:pt idx="6236">
                  <c:v>6.51</c:v>
                </c:pt>
                <c:pt idx="6237">
                  <c:v>9.01</c:v>
                </c:pt>
                <c:pt idx="6238">
                  <c:v>9.39</c:v>
                </c:pt>
                <c:pt idx="6239">
                  <c:v>7.77</c:v>
                </c:pt>
                <c:pt idx="6240">
                  <c:v>6.36</c:v>
                </c:pt>
                <c:pt idx="6241">
                  <c:v>5.23</c:v>
                </c:pt>
                <c:pt idx="6242">
                  <c:v>5.0199999999999996</c:v>
                </c:pt>
                <c:pt idx="6243">
                  <c:v>6.16</c:v>
                </c:pt>
                <c:pt idx="6244">
                  <c:v>5.15</c:v>
                </c:pt>
                <c:pt idx="6245">
                  <c:v>4.92</c:v>
                </c:pt>
                <c:pt idx="6246">
                  <c:v>5.3</c:v>
                </c:pt>
                <c:pt idx="6247">
                  <c:v>5.37</c:v>
                </c:pt>
                <c:pt idx="6248">
                  <c:v>4.3</c:v>
                </c:pt>
                <c:pt idx="6249">
                  <c:v>4.8099999999999996</c:v>
                </c:pt>
                <c:pt idx="6250">
                  <c:v>5.41</c:v>
                </c:pt>
                <c:pt idx="6251">
                  <c:v>11.03</c:v>
                </c:pt>
                <c:pt idx="6252">
                  <c:v>7.46</c:v>
                </c:pt>
                <c:pt idx="6253">
                  <c:v>5.71</c:v>
                </c:pt>
                <c:pt idx="6254">
                  <c:v>11.95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197.28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124.93</c:v>
                </c:pt>
                <c:pt idx="6279">
                  <c:v>79.14</c:v>
                </c:pt>
                <c:pt idx="6280">
                  <c:v>43.73</c:v>
                </c:pt>
                <c:pt idx="6281">
                  <c:v>30.95</c:v>
                </c:pt>
                <c:pt idx="6282">
                  <c:v>22.45</c:v>
                </c:pt>
                <c:pt idx="6283">
                  <c:v>17.8</c:v>
                </c:pt>
                <c:pt idx="6284">
                  <c:v>17.29</c:v>
                </c:pt>
                <c:pt idx="6285">
                  <c:v>16.96</c:v>
                </c:pt>
                <c:pt idx="6286">
                  <c:v>13.4</c:v>
                </c:pt>
                <c:pt idx="6287">
                  <c:v>13.52</c:v>
                </c:pt>
                <c:pt idx="6288">
                  <c:v>16.29</c:v>
                </c:pt>
                <c:pt idx="6289">
                  <c:v>14.72</c:v>
                </c:pt>
                <c:pt idx="6290">
                  <c:v>12.92</c:v>
                </c:pt>
                <c:pt idx="6291">
                  <c:v>14.55</c:v>
                </c:pt>
                <c:pt idx="6292">
                  <c:v>11.47</c:v>
                </c:pt>
                <c:pt idx="6293">
                  <c:v>8.82</c:v>
                </c:pt>
                <c:pt idx="6294">
                  <c:v>9.42</c:v>
                </c:pt>
                <c:pt idx="6295">
                  <c:v>10.65</c:v>
                </c:pt>
                <c:pt idx="6296">
                  <c:v>11.12</c:v>
                </c:pt>
                <c:pt idx="6297">
                  <c:v>11.96</c:v>
                </c:pt>
                <c:pt idx="6298">
                  <c:v>11.51</c:v>
                </c:pt>
                <c:pt idx="6299">
                  <c:v>11.62</c:v>
                </c:pt>
                <c:pt idx="6300">
                  <c:v>13.07</c:v>
                </c:pt>
                <c:pt idx="6301">
                  <c:v>14.01</c:v>
                </c:pt>
                <c:pt idx="6302">
                  <c:v>11.27</c:v>
                </c:pt>
                <c:pt idx="6303">
                  <c:v>10.07</c:v>
                </c:pt>
                <c:pt idx="6304">
                  <c:v>8.6</c:v>
                </c:pt>
                <c:pt idx="6305">
                  <c:v>9.9600000000000009</c:v>
                </c:pt>
                <c:pt idx="6306">
                  <c:v>9.44</c:v>
                </c:pt>
                <c:pt idx="6307">
                  <c:v>12.42</c:v>
                </c:pt>
                <c:pt idx="6308">
                  <c:v>12.01</c:v>
                </c:pt>
                <c:pt idx="6309">
                  <c:v>10.99</c:v>
                </c:pt>
                <c:pt idx="6310">
                  <c:v>11</c:v>
                </c:pt>
                <c:pt idx="6311">
                  <c:v>9.41</c:v>
                </c:pt>
                <c:pt idx="6312">
                  <c:v>9.36</c:v>
                </c:pt>
                <c:pt idx="6313">
                  <c:v>10.29</c:v>
                </c:pt>
                <c:pt idx="6314">
                  <c:v>12.63</c:v>
                </c:pt>
                <c:pt idx="6315">
                  <c:v>10.14</c:v>
                </c:pt>
                <c:pt idx="6316">
                  <c:v>10.07</c:v>
                </c:pt>
                <c:pt idx="6317">
                  <c:v>10.63</c:v>
                </c:pt>
                <c:pt idx="6318">
                  <c:v>9.35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169.61</c:v>
                </c:pt>
                <c:pt idx="6325">
                  <c:v>94.02</c:v>
                </c:pt>
                <c:pt idx="6326">
                  <c:v>74.319999999999993</c:v>
                </c:pt>
                <c:pt idx="6327">
                  <c:v>62.32</c:v>
                </c:pt>
                <c:pt idx="6328">
                  <c:v>41.18</c:v>
                </c:pt>
                <c:pt idx="6329">
                  <c:v>53.43</c:v>
                </c:pt>
                <c:pt idx="6330">
                  <c:v>43.64</c:v>
                </c:pt>
                <c:pt idx="6331">
                  <c:v>30.33</c:v>
                </c:pt>
                <c:pt idx="6332">
                  <c:v>21.07</c:v>
                </c:pt>
                <c:pt idx="6333">
                  <c:v>18.5</c:v>
                </c:pt>
                <c:pt idx="6334">
                  <c:v>20.309999999999999</c:v>
                </c:pt>
                <c:pt idx="6335">
                  <c:v>14.86</c:v>
                </c:pt>
                <c:pt idx="6336">
                  <c:v>12.76</c:v>
                </c:pt>
                <c:pt idx="6337">
                  <c:v>15.02</c:v>
                </c:pt>
                <c:pt idx="6338">
                  <c:v>12.49</c:v>
                </c:pt>
                <c:pt idx="6339">
                  <c:v>8.6199999999999992</c:v>
                </c:pt>
                <c:pt idx="6340">
                  <c:v>7.83</c:v>
                </c:pt>
                <c:pt idx="6341">
                  <c:v>48.31</c:v>
                </c:pt>
                <c:pt idx="6342">
                  <c:v>140.44</c:v>
                </c:pt>
                <c:pt idx="6343">
                  <c:v>206.95</c:v>
                </c:pt>
                <c:pt idx="6344">
                  <c:v>169.78</c:v>
                </c:pt>
                <c:pt idx="6345">
                  <c:v>134.5</c:v>
                </c:pt>
                <c:pt idx="6346">
                  <c:v>98.67</c:v>
                </c:pt>
                <c:pt idx="6347">
                  <c:v>88.27</c:v>
                </c:pt>
                <c:pt idx="6348">
                  <c:v>83.76</c:v>
                </c:pt>
                <c:pt idx="6349">
                  <c:v>58.51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183.77</c:v>
                </c:pt>
                <c:pt idx="6356">
                  <c:v>104.96</c:v>
                </c:pt>
                <c:pt idx="6357">
                  <c:v>70.2</c:v>
                </c:pt>
                <c:pt idx="6358">
                  <c:v>51.3</c:v>
                </c:pt>
                <c:pt idx="6359">
                  <c:v>41.5</c:v>
                </c:pt>
                <c:pt idx="6360">
                  <c:v>31.81</c:v>
                </c:pt>
                <c:pt idx="6361">
                  <c:v>26.02</c:v>
                </c:pt>
                <c:pt idx="6362">
                  <c:v>23.23</c:v>
                </c:pt>
                <c:pt idx="6363">
                  <c:v>22.23</c:v>
                </c:pt>
                <c:pt idx="6364">
                  <c:v>80.040000000000006</c:v>
                </c:pt>
                <c:pt idx="6365">
                  <c:v>75.02</c:v>
                </c:pt>
                <c:pt idx="6366">
                  <c:v>25.02</c:v>
                </c:pt>
                <c:pt idx="6367">
                  <c:v>44.02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166.94</c:v>
                </c:pt>
                <c:pt idx="6376">
                  <c:v>230.02</c:v>
                </c:pt>
                <c:pt idx="6377">
                  <c:v>229.4</c:v>
                </c:pt>
                <c:pt idx="6378">
                  <c:v>169.72</c:v>
                </c:pt>
                <c:pt idx="6379">
                  <c:v>183.24</c:v>
                </c:pt>
                <c:pt idx="6380">
                  <c:v>170.98</c:v>
                </c:pt>
                <c:pt idx="6381">
                  <c:v>115</c:v>
                </c:pt>
                <c:pt idx="6382">
                  <c:v>101.29</c:v>
                </c:pt>
                <c:pt idx="6383">
                  <c:v>91.46</c:v>
                </c:pt>
                <c:pt idx="6384">
                  <c:v>67.86</c:v>
                </c:pt>
                <c:pt idx="6385">
                  <c:v>56.01</c:v>
                </c:pt>
                <c:pt idx="6386">
                  <c:v>49.03</c:v>
                </c:pt>
                <c:pt idx="6387">
                  <c:v>39.06</c:v>
                </c:pt>
                <c:pt idx="6388">
                  <c:v>31.12</c:v>
                </c:pt>
                <c:pt idx="6389">
                  <c:v>27.73</c:v>
                </c:pt>
                <c:pt idx="6390">
                  <c:v>25.18</c:v>
                </c:pt>
                <c:pt idx="6391">
                  <c:v>26.65</c:v>
                </c:pt>
                <c:pt idx="6392">
                  <c:v>21.45</c:v>
                </c:pt>
                <c:pt idx="6393">
                  <c:v>17.420000000000002</c:v>
                </c:pt>
                <c:pt idx="6394">
                  <c:v>16.510000000000002</c:v>
                </c:pt>
                <c:pt idx="6395">
                  <c:v>14.17</c:v>
                </c:pt>
                <c:pt idx="6396">
                  <c:v>15.36</c:v>
                </c:pt>
                <c:pt idx="6397">
                  <c:v>15.77</c:v>
                </c:pt>
                <c:pt idx="6398">
                  <c:v>15.43</c:v>
                </c:pt>
                <c:pt idx="6399">
                  <c:v>15.24</c:v>
                </c:pt>
                <c:pt idx="6400">
                  <c:v>193.29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164.59</c:v>
                </c:pt>
                <c:pt idx="6407">
                  <c:v>123.62</c:v>
                </c:pt>
                <c:pt idx="6408">
                  <c:v>96.05</c:v>
                </c:pt>
                <c:pt idx="6409">
                  <c:v>72.89</c:v>
                </c:pt>
                <c:pt idx="6410">
                  <c:v>60.34</c:v>
                </c:pt>
                <c:pt idx="6411">
                  <c:v>57.97</c:v>
                </c:pt>
                <c:pt idx="6412">
                  <c:v>47.21</c:v>
                </c:pt>
                <c:pt idx="6413">
                  <c:v>39.44</c:v>
                </c:pt>
                <c:pt idx="6414">
                  <c:v>30.77</c:v>
                </c:pt>
                <c:pt idx="6415">
                  <c:v>23.34</c:v>
                </c:pt>
                <c:pt idx="6416">
                  <c:v>15.65</c:v>
                </c:pt>
                <c:pt idx="6417">
                  <c:v>10.85</c:v>
                </c:pt>
                <c:pt idx="6418">
                  <c:v>8.99</c:v>
                </c:pt>
                <c:pt idx="6419">
                  <c:v>8.31</c:v>
                </c:pt>
                <c:pt idx="6420">
                  <c:v>8.1</c:v>
                </c:pt>
                <c:pt idx="6421">
                  <c:v>7.92</c:v>
                </c:pt>
                <c:pt idx="6422">
                  <c:v>8.2200000000000006</c:v>
                </c:pt>
                <c:pt idx="6423">
                  <c:v>8.08</c:v>
                </c:pt>
                <c:pt idx="6424">
                  <c:v>8.44</c:v>
                </c:pt>
                <c:pt idx="6425">
                  <c:v>9.7100000000000009</c:v>
                </c:pt>
                <c:pt idx="6426">
                  <c:v>10.220000000000001</c:v>
                </c:pt>
                <c:pt idx="6427">
                  <c:v>8.75</c:v>
                </c:pt>
                <c:pt idx="6428">
                  <c:v>8.4499999999999993</c:v>
                </c:pt>
                <c:pt idx="6429">
                  <c:v>9.48</c:v>
                </c:pt>
                <c:pt idx="6430">
                  <c:v>9.2899999999999991</c:v>
                </c:pt>
                <c:pt idx="6431">
                  <c:v>9.18</c:v>
                </c:pt>
                <c:pt idx="6432">
                  <c:v>9.52</c:v>
                </c:pt>
                <c:pt idx="6433">
                  <c:v>10.31</c:v>
                </c:pt>
                <c:pt idx="6434">
                  <c:v>9.36</c:v>
                </c:pt>
                <c:pt idx="6435">
                  <c:v>9.61</c:v>
                </c:pt>
                <c:pt idx="6436">
                  <c:v>9.56</c:v>
                </c:pt>
                <c:pt idx="6437">
                  <c:v>8.86</c:v>
                </c:pt>
                <c:pt idx="6438">
                  <c:v>8.49</c:v>
                </c:pt>
                <c:pt idx="6439">
                  <c:v>8.33</c:v>
                </c:pt>
                <c:pt idx="6440">
                  <c:v>8.6999999999999993</c:v>
                </c:pt>
                <c:pt idx="6441">
                  <c:v>9.2200000000000006</c:v>
                </c:pt>
                <c:pt idx="6442">
                  <c:v>9.66</c:v>
                </c:pt>
                <c:pt idx="6443">
                  <c:v>10.28</c:v>
                </c:pt>
                <c:pt idx="6444">
                  <c:v>9.8000000000000007</c:v>
                </c:pt>
                <c:pt idx="6445">
                  <c:v>10.48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.4</c:v>
                </c:pt>
                <c:pt idx="6488">
                  <c:v>9.86</c:v>
                </c:pt>
                <c:pt idx="6489">
                  <c:v>11.17</c:v>
                </c:pt>
                <c:pt idx="6490">
                  <c:v>9.42</c:v>
                </c:pt>
                <c:pt idx="6491">
                  <c:v>8.1199999999999992</c:v>
                </c:pt>
                <c:pt idx="6492">
                  <c:v>6.78</c:v>
                </c:pt>
                <c:pt idx="6493">
                  <c:v>4.6399999999999997</c:v>
                </c:pt>
                <c:pt idx="6494">
                  <c:v>6.33</c:v>
                </c:pt>
                <c:pt idx="6495">
                  <c:v>8.44</c:v>
                </c:pt>
                <c:pt idx="6496">
                  <c:v>9.42</c:v>
                </c:pt>
                <c:pt idx="6497">
                  <c:v>36.24</c:v>
                </c:pt>
                <c:pt idx="6498">
                  <c:v>13.37</c:v>
                </c:pt>
                <c:pt idx="6499">
                  <c:v>61.92</c:v>
                </c:pt>
                <c:pt idx="6500">
                  <c:v>285.39</c:v>
                </c:pt>
                <c:pt idx="6501">
                  <c:v>32.409999999999997</c:v>
                </c:pt>
                <c:pt idx="6502">
                  <c:v>23</c:v>
                </c:pt>
                <c:pt idx="6503">
                  <c:v>15.67</c:v>
                </c:pt>
                <c:pt idx="6504">
                  <c:v>20.65</c:v>
                </c:pt>
                <c:pt idx="6505">
                  <c:v>11.63</c:v>
                </c:pt>
                <c:pt idx="6506">
                  <c:v>9.74</c:v>
                </c:pt>
                <c:pt idx="6507">
                  <c:v>6.26</c:v>
                </c:pt>
                <c:pt idx="6508">
                  <c:v>14.24</c:v>
                </c:pt>
                <c:pt idx="6509">
                  <c:v>19.53</c:v>
                </c:pt>
                <c:pt idx="6510">
                  <c:v>22.41</c:v>
                </c:pt>
                <c:pt idx="6511">
                  <c:v>19.53</c:v>
                </c:pt>
                <c:pt idx="6512">
                  <c:v>18.89</c:v>
                </c:pt>
                <c:pt idx="6513">
                  <c:v>11.44</c:v>
                </c:pt>
                <c:pt idx="6514">
                  <c:v>7.34</c:v>
                </c:pt>
                <c:pt idx="6515">
                  <c:v>19.37</c:v>
                </c:pt>
                <c:pt idx="6516">
                  <c:v>22.5</c:v>
                </c:pt>
                <c:pt idx="6517">
                  <c:v>15.97</c:v>
                </c:pt>
                <c:pt idx="6518">
                  <c:v>12.61</c:v>
                </c:pt>
                <c:pt idx="6519">
                  <c:v>13.7</c:v>
                </c:pt>
                <c:pt idx="6520">
                  <c:v>12.17</c:v>
                </c:pt>
                <c:pt idx="6521">
                  <c:v>8.68</c:v>
                </c:pt>
                <c:pt idx="6522">
                  <c:v>14.7</c:v>
                </c:pt>
                <c:pt idx="6523">
                  <c:v>23.22</c:v>
                </c:pt>
                <c:pt idx="6524">
                  <c:v>21.41</c:v>
                </c:pt>
                <c:pt idx="6525">
                  <c:v>17.87</c:v>
                </c:pt>
                <c:pt idx="6526">
                  <c:v>12.4</c:v>
                </c:pt>
                <c:pt idx="6527">
                  <c:v>8.6999999999999993</c:v>
                </c:pt>
                <c:pt idx="6528">
                  <c:v>7.52</c:v>
                </c:pt>
                <c:pt idx="6529">
                  <c:v>14.36</c:v>
                </c:pt>
                <c:pt idx="6530">
                  <c:v>12.6</c:v>
                </c:pt>
                <c:pt idx="6531">
                  <c:v>11.58</c:v>
                </c:pt>
                <c:pt idx="6532">
                  <c:v>10.83</c:v>
                </c:pt>
                <c:pt idx="6533">
                  <c:v>10.69</c:v>
                </c:pt>
                <c:pt idx="6534">
                  <c:v>7.55</c:v>
                </c:pt>
                <c:pt idx="6535">
                  <c:v>5.82</c:v>
                </c:pt>
                <c:pt idx="6536">
                  <c:v>6.57</c:v>
                </c:pt>
                <c:pt idx="6537">
                  <c:v>6.66</c:v>
                </c:pt>
                <c:pt idx="6538">
                  <c:v>5.65</c:v>
                </c:pt>
                <c:pt idx="6539">
                  <c:v>5.71</c:v>
                </c:pt>
                <c:pt idx="6540">
                  <c:v>4.8600000000000003</c:v>
                </c:pt>
                <c:pt idx="6541">
                  <c:v>4.2</c:v>
                </c:pt>
                <c:pt idx="6542">
                  <c:v>5.48</c:v>
                </c:pt>
                <c:pt idx="6543">
                  <c:v>4.6900000000000004</c:v>
                </c:pt>
                <c:pt idx="6544">
                  <c:v>4.04</c:v>
                </c:pt>
                <c:pt idx="6545">
                  <c:v>4.49</c:v>
                </c:pt>
                <c:pt idx="6546">
                  <c:v>4.47</c:v>
                </c:pt>
                <c:pt idx="6547">
                  <c:v>3.98</c:v>
                </c:pt>
                <c:pt idx="6548">
                  <c:v>3.81</c:v>
                </c:pt>
                <c:pt idx="6549">
                  <c:v>3.46</c:v>
                </c:pt>
                <c:pt idx="6550">
                  <c:v>3.73</c:v>
                </c:pt>
                <c:pt idx="6551">
                  <c:v>3.69</c:v>
                </c:pt>
                <c:pt idx="6552">
                  <c:v>3.78</c:v>
                </c:pt>
                <c:pt idx="6553">
                  <c:v>3.65</c:v>
                </c:pt>
                <c:pt idx="6554">
                  <c:v>3.97</c:v>
                </c:pt>
                <c:pt idx="6555">
                  <c:v>4.16</c:v>
                </c:pt>
                <c:pt idx="6556">
                  <c:v>3.57</c:v>
                </c:pt>
                <c:pt idx="6557">
                  <c:v>3.78</c:v>
                </c:pt>
                <c:pt idx="6558">
                  <c:v>3.55</c:v>
                </c:pt>
                <c:pt idx="6559">
                  <c:v>3.53</c:v>
                </c:pt>
                <c:pt idx="6560">
                  <c:v>3.55</c:v>
                </c:pt>
                <c:pt idx="6561">
                  <c:v>3.66</c:v>
                </c:pt>
                <c:pt idx="6562">
                  <c:v>3.45</c:v>
                </c:pt>
                <c:pt idx="6563">
                  <c:v>3.45</c:v>
                </c:pt>
                <c:pt idx="6564">
                  <c:v>3.16</c:v>
                </c:pt>
                <c:pt idx="6565">
                  <c:v>3.26</c:v>
                </c:pt>
                <c:pt idx="6566">
                  <c:v>3.34</c:v>
                </c:pt>
                <c:pt idx="6567">
                  <c:v>3.67</c:v>
                </c:pt>
                <c:pt idx="6568">
                  <c:v>3.64</c:v>
                </c:pt>
                <c:pt idx="6569">
                  <c:v>3.97</c:v>
                </c:pt>
                <c:pt idx="6570">
                  <c:v>3.75</c:v>
                </c:pt>
                <c:pt idx="6571">
                  <c:v>3.48</c:v>
                </c:pt>
                <c:pt idx="6572">
                  <c:v>3.71</c:v>
                </c:pt>
                <c:pt idx="6573">
                  <c:v>3.98</c:v>
                </c:pt>
                <c:pt idx="6574">
                  <c:v>3.76</c:v>
                </c:pt>
                <c:pt idx="6575">
                  <c:v>4.07</c:v>
                </c:pt>
                <c:pt idx="6576">
                  <c:v>3.6</c:v>
                </c:pt>
                <c:pt idx="6577">
                  <c:v>3.29</c:v>
                </c:pt>
                <c:pt idx="6578">
                  <c:v>3.54</c:v>
                </c:pt>
                <c:pt idx="6579">
                  <c:v>4</c:v>
                </c:pt>
                <c:pt idx="6580">
                  <c:v>3.8</c:v>
                </c:pt>
                <c:pt idx="6581">
                  <c:v>3.89</c:v>
                </c:pt>
                <c:pt idx="6582">
                  <c:v>3.81</c:v>
                </c:pt>
                <c:pt idx="6583">
                  <c:v>4.0199999999999996</c:v>
                </c:pt>
                <c:pt idx="6584">
                  <c:v>3.62</c:v>
                </c:pt>
                <c:pt idx="6585">
                  <c:v>3.46</c:v>
                </c:pt>
                <c:pt idx="6586">
                  <c:v>3.78</c:v>
                </c:pt>
                <c:pt idx="6587">
                  <c:v>3.79</c:v>
                </c:pt>
                <c:pt idx="6588">
                  <c:v>4.42</c:v>
                </c:pt>
                <c:pt idx="6589">
                  <c:v>4.2</c:v>
                </c:pt>
                <c:pt idx="6590">
                  <c:v>4.34</c:v>
                </c:pt>
                <c:pt idx="6591">
                  <c:v>3.92</c:v>
                </c:pt>
                <c:pt idx="6592">
                  <c:v>3.88</c:v>
                </c:pt>
                <c:pt idx="6593">
                  <c:v>4.08</c:v>
                </c:pt>
                <c:pt idx="6594">
                  <c:v>3.81</c:v>
                </c:pt>
                <c:pt idx="6595">
                  <c:v>3.82</c:v>
                </c:pt>
                <c:pt idx="6596">
                  <c:v>3.68</c:v>
                </c:pt>
                <c:pt idx="6597">
                  <c:v>3.82</c:v>
                </c:pt>
                <c:pt idx="6598">
                  <c:v>3.64</c:v>
                </c:pt>
                <c:pt idx="6599">
                  <c:v>3.77</c:v>
                </c:pt>
                <c:pt idx="6600">
                  <c:v>4.38</c:v>
                </c:pt>
                <c:pt idx="6601">
                  <c:v>4.29</c:v>
                </c:pt>
                <c:pt idx="6602">
                  <c:v>4.84</c:v>
                </c:pt>
                <c:pt idx="6603">
                  <c:v>5.18</c:v>
                </c:pt>
                <c:pt idx="6604">
                  <c:v>5.17</c:v>
                </c:pt>
                <c:pt idx="6605">
                  <c:v>5.68</c:v>
                </c:pt>
                <c:pt idx="6606">
                  <c:v>4.75</c:v>
                </c:pt>
                <c:pt idx="6607">
                  <c:v>4.68</c:v>
                </c:pt>
                <c:pt idx="6608">
                  <c:v>4.9800000000000004</c:v>
                </c:pt>
                <c:pt idx="6609">
                  <c:v>19.73</c:v>
                </c:pt>
                <c:pt idx="6610">
                  <c:v>9</c:v>
                </c:pt>
                <c:pt idx="6611">
                  <c:v>6.68</c:v>
                </c:pt>
                <c:pt idx="6612">
                  <c:v>5.86</c:v>
                </c:pt>
                <c:pt idx="6613">
                  <c:v>5.12</c:v>
                </c:pt>
                <c:pt idx="6614">
                  <c:v>5.64</c:v>
                </c:pt>
                <c:pt idx="6615">
                  <c:v>5.71</c:v>
                </c:pt>
                <c:pt idx="6616">
                  <c:v>5.24</c:v>
                </c:pt>
                <c:pt idx="6617">
                  <c:v>4.96</c:v>
                </c:pt>
                <c:pt idx="6618">
                  <c:v>4.76</c:v>
                </c:pt>
                <c:pt idx="6619">
                  <c:v>4.7300000000000004</c:v>
                </c:pt>
                <c:pt idx="6620">
                  <c:v>4.92</c:v>
                </c:pt>
                <c:pt idx="6621">
                  <c:v>5.22</c:v>
                </c:pt>
                <c:pt idx="6622">
                  <c:v>5.42</c:v>
                </c:pt>
                <c:pt idx="6623">
                  <c:v>4.87</c:v>
                </c:pt>
                <c:pt idx="6624">
                  <c:v>5</c:v>
                </c:pt>
                <c:pt idx="6625">
                  <c:v>5.22</c:v>
                </c:pt>
                <c:pt idx="6626">
                  <c:v>4.8899999999999997</c:v>
                </c:pt>
                <c:pt idx="6627">
                  <c:v>7.18</c:v>
                </c:pt>
                <c:pt idx="6628">
                  <c:v>4.2699999999999996</c:v>
                </c:pt>
                <c:pt idx="6629">
                  <c:v>6</c:v>
                </c:pt>
                <c:pt idx="6630">
                  <c:v>6.42</c:v>
                </c:pt>
                <c:pt idx="6631">
                  <c:v>6.71</c:v>
                </c:pt>
                <c:pt idx="6632">
                  <c:v>6.27</c:v>
                </c:pt>
                <c:pt idx="6633">
                  <c:v>5.25</c:v>
                </c:pt>
                <c:pt idx="6634">
                  <c:v>5.42</c:v>
                </c:pt>
                <c:pt idx="6635">
                  <c:v>6.52</c:v>
                </c:pt>
                <c:pt idx="6636">
                  <c:v>6.96</c:v>
                </c:pt>
                <c:pt idx="6637">
                  <c:v>5.82</c:v>
                </c:pt>
                <c:pt idx="6638">
                  <c:v>6.76</c:v>
                </c:pt>
                <c:pt idx="6639">
                  <c:v>6.49</c:v>
                </c:pt>
                <c:pt idx="6640">
                  <c:v>5.19</c:v>
                </c:pt>
                <c:pt idx="6641">
                  <c:v>4.5599999999999996</c:v>
                </c:pt>
                <c:pt idx="6642">
                  <c:v>4.72</c:v>
                </c:pt>
                <c:pt idx="6643">
                  <c:v>5.07</c:v>
                </c:pt>
                <c:pt idx="6644">
                  <c:v>4.7699999999999996</c:v>
                </c:pt>
                <c:pt idx="6645">
                  <c:v>4.3600000000000003</c:v>
                </c:pt>
                <c:pt idx="6646">
                  <c:v>4.0999999999999996</c:v>
                </c:pt>
                <c:pt idx="6647">
                  <c:v>3.59</c:v>
                </c:pt>
                <c:pt idx="6648">
                  <c:v>4.21</c:v>
                </c:pt>
                <c:pt idx="6649">
                  <c:v>5.16</c:v>
                </c:pt>
                <c:pt idx="6650">
                  <c:v>4.88</c:v>
                </c:pt>
                <c:pt idx="6651">
                  <c:v>5.0199999999999996</c:v>
                </c:pt>
                <c:pt idx="6652">
                  <c:v>3.69</c:v>
                </c:pt>
                <c:pt idx="6653">
                  <c:v>3.46</c:v>
                </c:pt>
                <c:pt idx="6654">
                  <c:v>3.29</c:v>
                </c:pt>
                <c:pt idx="6655">
                  <c:v>3.48</c:v>
                </c:pt>
                <c:pt idx="6656">
                  <c:v>4.13</c:v>
                </c:pt>
                <c:pt idx="6657">
                  <c:v>4.1100000000000003</c:v>
                </c:pt>
                <c:pt idx="6658">
                  <c:v>4.49</c:v>
                </c:pt>
                <c:pt idx="6659">
                  <c:v>3.8</c:v>
                </c:pt>
                <c:pt idx="6660">
                  <c:v>3.42</c:v>
                </c:pt>
                <c:pt idx="6661">
                  <c:v>3.36</c:v>
                </c:pt>
                <c:pt idx="6662">
                  <c:v>3.82</c:v>
                </c:pt>
                <c:pt idx="6663">
                  <c:v>6.18</c:v>
                </c:pt>
                <c:pt idx="6664">
                  <c:v>7.73</c:v>
                </c:pt>
                <c:pt idx="6665">
                  <c:v>7.97</c:v>
                </c:pt>
                <c:pt idx="6666">
                  <c:v>8.48</c:v>
                </c:pt>
                <c:pt idx="6667">
                  <c:v>6.04</c:v>
                </c:pt>
                <c:pt idx="6668">
                  <c:v>5.39</c:v>
                </c:pt>
                <c:pt idx="6669">
                  <c:v>5.2</c:v>
                </c:pt>
                <c:pt idx="6670">
                  <c:v>6.13</c:v>
                </c:pt>
                <c:pt idx="6671">
                  <c:v>6.69</c:v>
                </c:pt>
                <c:pt idx="6672">
                  <c:v>5.96</c:v>
                </c:pt>
                <c:pt idx="6673">
                  <c:v>6.03</c:v>
                </c:pt>
                <c:pt idx="6674">
                  <c:v>5.84</c:v>
                </c:pt>
                <c:pt idx="6675">
                  <c:v>4.6500000000000004</c:v>
                </c:pt>
                <c:pt idx="6676">
                  <c:v>4.67</c:v>
                </c:pt>
                <c:pt idx="6677">
                  <c:v>6.04</c:v>
                </c:pt>
                <c:pt idx="6678">
                  <c:v>6.81</c:v>
                </c:pt>
                <c:pt idx="6679">
                  <c:v>6.71</c:v>
                </c:pt>
                <c:pt idx="6680">
                  <c:v>8.51</c:v>
                </c:pt>
                <c:pt idx="6681">
                  <c:v>6.89</c:v>
                </c:pt>
                <c:pt idx="6682">
                  <c:v>7.35</c:v>
                </c:pt>
                <c:pt idx="6683">
                  <c:v>8.18</c:v>
                </c:pt>
                <c:pt idx="6684">
                  <c:v>8.7899999999999991</c:v>
                </c:pt>
                <c:pt idx="6685">
                  <c:v>8.5</c:v>
                </c:pt>
                <c:pt idx="6686">
                  <c:v>7.16</c:v>
                </c:pt>
                <c:pt idx="6687">
                  <c:v>6.69</c:v>
                </c:pt>
                <c:pt idx="6688">
                  <c:v>6.11</c:v>
                </c:pt>
                <c:pt idx="6689">
                  <c:v>4.6399999999999997</c:v>
                </c:pt>
                <c:pt idx="6690">
                  <c:v>5.39</c:v>
                </c:pt>
                <c:pt idx="6691">
                  <c:v>6.49</c:v>
                </c:pt>
                <c:pt idx="6692">
                  <c:v>4.8600000000000003</c:v>
                </c:pt>
                <c:pt idx="6693">
                  <c:v>4.83</c:v>
                </c:pt>
                <c:pt idx="6694">
                  <c:v>4.59</c:v>
                </c:pt>
                <c:pt idx="6695">
                  <c:v>4.28</c:v>
                </c:pt>
                <c:pt idx="6696">
                  <c:v>4.5999999999999996</c:v>
                </c:pt>
                <c:pt idx="6697">
                  <c:v>5.95</c:v>
                </c:pt>
                <c:pt idx="6698">
                  <c:v>9.02</c:v>
                </c:pt>
                <c:pt idx="6699">
                  <c:v>9.9700000000000006</c:v>
                </c:pt>
                <c:pt idx="6700">
                  <c:v>6.66</c:v>
                </c:pt>
                <c:pt idx="6701">
                  <c:v>7.17</c:v>
                </c:pt>
                <c:pt idx="6702">
                  <c:v>6.78</c:v>
                </c:pt>
                <c:pt idx="6703">
                  <c:v>5.57</c:v>
                </c:pt>
                <c:pt idx="6704">
                  <c:v>5.24</c:v>
                </c:pt>
                <c:pt idx="6705">
                  <c:v>4.66</c:v>
                </c:pt>
                <c:pt idx="6706">
                  <c:v>4.93</c:v>
                </c:pt>
                <c:pt idx="6707">
                  <c:v>5.74</c:v>
                </c:pt>
                <c:pt idx="6708">
                  <c:v>4.97</c:v>
                </c:pt>
                <c:pt idx="6709">
                  <c:v>4.33</c:v>
                </c:pt>
                <c:pt idx="6710">
                  <c:v>3.93</c:v>
                </c:pt>
                <c:pt idx="6711">
                  <c:v>4.3099999999999996</c:v>
                </c:pt>
                <c:pt idx="6712">
                  <c:v>5.41</c:v>
                </c:pt>
                <c:pt idx="6713">
                  <c:v>4.5599999999999996</c:v>
                </c:pt>
                <c:pt idx="6714">
                  <c:v>4.26</c:v>
                </c:pt>
                <c:pt idx="6715">
                  <c:v>4.6100000000000003</c:v>
                </c:pt>
                <c:pt idx="6716">
                  <c:v>4.0599999999999996</c:v>
                </c:pt>
                <c:pt idx="6717">
                  <c:v>4.13</c:v>
                </c:pt>
                <c:pt idx="6718">
                  <c:v>4.0599999999999996</c:v>
                </c:pt>
                <c:pt idx="6719">
                  <c:v>4.2699999999999996</c:v>
                </c:pt>
                <c:pt idx="6720">
                  <c:v>2.4300000000000002</c:v>
                </c:pt>
                <c:pt idx="6721">
                  <c:v>2.61</c:v>
                </c:pt>
                <c:pt idx="6722">
                  <c:v>3.16</c:v>
                </c:pt>
                <c:pt idx="6723">
                  <c:v>2.7</c:v>
                </c:pt>
                <c:pt idx="6724">
                  <c:v>3.72</c:v>
                </c:pt>
                <c:pt idx="6725">
                  <c:v>4.37</c:v>
                </c:pt>
                <c:pt idx="6726">
                  <c:v>4.46</c:v>
                </c:pt>
                <c:pt idx="6727">
                  <c:v>3.99</c:v>
                </c:pt>
                <c:pt idx="6728">
                  <c:v>3.33</c:v>
                </c:pt>
                <c:pt idx="6729">
                  <c:v>3.7</c:v>
                </c:pt>
                <c:pt idx="6730">
                  <c:v>3.37</c:v>
                </c:pt>
                <c:pt idx="6731">
                  <c:v>3.46</c:v>
                </c:pt>
                <c:pt idx="6732">
                  <c:v>4.45</c:v>
                </c:pt>
                <c:pt idx="6733">
                  <c:v>5.55</c:v>
                </c:pt>
                <c:pt idx="6734">
                  <c:v>5.62</c:v>
                </c:pt>
                <c:pt idx="6735">
                  <c:v>4.46</c:v>
                </c:pt>
                <c:pt idx="6736">
                  <c:v>3.83</c:v>
                </c:pt>
                <c:pt idx="6737">
                  <c:v>3.76</c:v>
                </c:pt>
                <c:pt idx="6738">
                  <c:v>7.27</c:v>
                </c:pt>
                <c:pt idx="6739">
                  <c:v>85</c:v>
                </c:pt>
                <c:pt idx="6740">
                  <c:v>71.45</c:v>
                </c:pt>
                <c:pt idx="6741">
                  <c:v>53.88</c:v>
                </c:pt>
                <c:pt idx="6742">
                  <c:v>38.03</c:v>
                </c:pt>
                <c:pt idx="6743">
                  <c:v>21.93</c:v>
                </c:pt>
                <c:pt idx="6744">
                  <c:v>14.74</c:v>
                </c:pt>
                <c:pt idx="6745">
                  <c:v>9.81</c:v>
                </c:pt>
                <c:pt idx="6746">
                  <c:v>8.2200000000000006</c:v>
                </c:pt>
                <c:pt idx="6747">
                  <c:v>7.02</c:v>
                </c:pt>
                <c:pt idx="6748">
                  <c:v>6.43</c:v>
                </c:pt>
                <c:pt idx="6749">
                  <c:v>5.9</c:v>
                </c:pt>
                <c:pt idx="6750">
                  <c:v>5.1100000000000003</c:v>
                </c:pt>
                <c:pt idx="6751">
                  <c:v>4.12</c:v>
                </c:pt>
                <c:pt idx="6752">
                  <c:v>4.29</c:v>
                </c:pt>
                <c:pt idx="6753">
                  <c:v>4</c:v>
                </c:pt>
                <c:pt idx="6754">
                  <c:v>3.9</c:v>
                </c:pt>
                <c:pt idx="6755">
                  <c:v>3.87</c:v>
                </c:pt>
                <c:pt idx="6756">
                  <c:v>3.81</c:v>
                </c:pt>
                <c:pt idx="6757">
                  <c:v>3.89</c:v>
                </c:pt>
                <c:pt idx="6758">
                  <c:v>3.94</c:v>
                </c:pt>
                <c:pt idx="6759">
                  <c:v>3.82</c:v>
                </c:pt>
                <c:pt idx="6760">
                  <c:v>3.86</c:v>
                </c:pt>
                <c:pt idx="6761">
                  <c:v>3.79</c:v>
                </c:pt>
                <c:pt idx="6762">
                  <c:v>4.1500000000000004</c:v>
                </c:pt>
                <c:pt idx="6763">
                  <c:v>4.42</c:v>
                </c:pt>
                <c:pt idx="6764">
                  <c:v>4.03</c:v>
                </c:pt>
                <c:pt idx="6765">
                  <c:v>3.69</c:v>
                </c:pt>
                <c:pt idx="6766">
                  <c:v>3.35</c:v>
                </c:pt>
                <c:pt idx="6767">
                  <c:v>3.55</c:v>
                </c:pt>
                <c:pt idx="6768">
                  <c:v>3.83</c:v>
                </c:pt>
                <c:pt idx="6769">
                  <c:v>3.93</c:v>
                </c:pt>
                <c:pt idx="6770">
                  <c:v>4.41</c:v>
                </c:pt>
                <c:pt idx="6771">
                  <c:v>4.66</c:v>
                </c:pt>
                <c:pt idx="6772">
                  <c:v>4.95</c:v>
                </c:pt>
                <c:pt idx="6773">
                  <c:v>5.36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4.07</c:v>
                </c:pt>
                <c:pt idx="6818">
                  <c:v>4.28</c:v>
                </c:pt>
                <c:pt idx="6819">
                  <c:v>4.32</c:v>
                </c:pt>
                <c:pt idx="6820">
                  <c:v>4.6399999999999997</c:v>
                </c:pt>
                <c:pt idx="6821">
                  <c:v>4.32</c:v>
                </c:pt>
                <c:pt idx="6822">
                  <c:v>3.77</c:v>
                </c:pt>
                <c:pt idx="6823">
                  <c:v>3.75</c:v>
                </c:pt>
                <c:pt idx="6824">
                  <c:v>3.99</c:v>
                </c:pt>
                <c:pt idx="6825">
                  <c:v>4.46</c:v>
                </c:pt>
                <c:pt idx="6826">
                  <c:v>4.62</c:v>
                </c:pt>
                <c:pt idx="6827">
                  <c:v>4.28</c:v>
                </c:pt>
                <c:pt idx="6828">
                  <c:v>4.3</c:v>
                </c:pt>
                <c:pt idx="6829">
                  <c:v>4.03</c:v>
                </c:pt>
                <c:pt idx="6830">
                  <c:v>3.75</c:v>
                </c:pt>
                <c:pt idx="6831">
                  <c:v>4.3099999999999996</c:v>
                </c:pt>
                <c:pt idx="6832">
                  <c:v>5.75</c:v>
                </c:pt>
                <c:pt idx="6833">
                  <c:v>6.03</c:v>
                </c:pt>
                <c:pt idx="6834">
                  <c:v>4.9000000000000004</c:v>
                </c:pt>
                <c:pt idx="6835">
                  <c:v>4.3899999999999997</c:v>
                </c:pt>
                <c:pt idx="6836">
                  <c:v>3.83</c:v>
                </c:pt>
                <c:pt idx="6837">
                  <c:v>4.92</c:v>
                </c:pt>
                <c:pt idx="6838">
                  <c:v>4.41</c:v>
                </c:pt>
                <c:pt idx="6839">
                  <c:v>5.29</c:v>
                </c:pt>
                <c:pt idx="6840">
                  <c:v>5.62</c:v>
                </c:pt>
                <c:pt idx="6841">
                  <c:v>12.2</c:v>
                </c:pt>
                <c:pt idx="6842">
                  <c:v>29.51</c:v>
                </c:pt>
                <c:pt idx="6843">
                  <c:v>10.15</c:v>
                </c:pt>
                <c:pt idx="6844">
                  <c:v>7.86</c:v>
                </c:pt>
                <c:pt idx="6845">
                  <c:v>7.93</c:v>
                </c:pt>
                <c:pt idx="6846">
                  <c:v>9.07</c:v>
                </c:pt>
                <c:pt idx="6847">
                  <c:v>8.1999999999999993</c:v>
                </c:pt>
                <c:pt idx="6848">
                  <c:v>8.33</c:v>
                </c:pt>
                <c:pt idx="6849">
                  <c:v>7.87</c:v>
                </c:pt>
                <c:pt idx="6850">
                  <c:v>51.14</c:v>
                </c:pt>
                <c:pt idx="6851">
                  <c:v>10.16</c:v>
                </c:pt>
                <c:pt idx="6852">
                  <c:v>70.3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192.01</c:v>
                </c:pt>
                <c:pt idx="6883">
                  <c:v>282.68</c:v>
                </c:pt>
                <c:pt idx="6884">
                  <c:v>101.52</c:v>
                </c:pt>
                <c:pt idx="6885">
                  <c:v>111.2</c:v>
                </c:pt>
                <c:pt idx="6886">
                  <c:v>89.78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149.06</c:v>
                </c:pt>
                <c:pt idx="6898">
                  <c:v>114.66</c:v>
                </c:pt>
                <c:pt idx="6899">
                  <c:v>90.47</c:v>
                </c:pt>
                <c:pt idx="6900">
                  <c:v>74.19</c:v>
                </c:pt>
                <c:pt idx="6901">
                  <c:v>80.400000000000006</c:v>
                </c:pt>
                <c:pt idx="6902">
                  <c:v>50.53</c:v>
                </c:pt>
                <c:pt idx="6903">
                  <c:v>37.57</c:v>
                </c:pt>
                <c:pt idx="6904">
                  <c:v>30.94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145.84</c:v>
                </c:pt>
                <c:pt idx="6912">
                  <c:v>99.78</c:v>
                </c:pt>
                <c:pt idx="6913">
                  <c:v>71.540000000000006</c:v>
                </c:pt>
                <c:pt idx="6914">
                  <c:v>45.68</c:v>
                </c:pt>
                <c:pt idx="6915">
                  <c:v>106.75</c:v>
                </c:pt>
                <c:pt idx="6916">
                  <c:v>45.48</c:v>
                </c:pt>
                <c:pt idx="6917">
                  <c:v>27.37</c:v>
                </c:pt>
                <c:pt idx="6918">
                  <c:v>26.52</c:v>
                </c:pt>
                <c:pt idx="6919">
                  <c:v>29.14</c:v>
                </c:pt>
                <c:pt idx="6920">
                  <c:v>86.21</c:v>
                </c:pt>
                <c:pt idx="6921">
                  <c:v>19.77</c:v>
                </c:pt>
                <c:pt idx="6922">
                  <c:v>45.44</c:v>
                </c:pt>
                <c:pt idx="6923">
                  <c:v>29.5</c:v>
                </c:pt>
                <c:pt idx="6924">
                  <c:v>18.04</c:v>
                </c:pt>
                <c:pt idx="6925">
                  <c:v>22.25</c:v>
                </c:pt>
                <c:pt idx="6926">
                  <c:v>16.3</c:v>
                </c:pt>
                <c:pt idx="6927">
                  <c:v>138.52000000000001</c:v>
                </c:pt>
                <c:pt idx="6928">
                  <c:v>162.99</c:v>
                </c:pt>
                <c:pt idx="6929">
                  <c:v>66.25</c:v>
                </c:pt>
                <c:pt idx="6930">
                  <c:v>20.8</c:v>
                </c:pt>
                <c:pt idx="6931">
                  <c:v>41.31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143.57</c:v>
                </c:pt>
                <c:pt idx="6951">
                  <c:v>122.97</c:v>
                </c:pt>
                <c:pt idx="6952">
                  <c:v>79.239999999999995</c:v>
                </c:pt>
                <c:pt idx="6953">
                  <c:v>45.13</c:v>
                </c:pt>
                <c:pt idx="6954">
                  <c:v>28.68</c:v>
                </c:pt>
                <c:pt idx="6955">
                  <c:v>21.03</c:v>
                </c:pt>
                <c:pt idx="6956">
                  <c:v>17</c:v>
                </c:pt>
                <c:pt idx="6957">
                  <c:v>16.43</c:v>
                </c:pt>
                <c:pt idx="6958">
                  <c:v>16.39</c:v>
                </c:pt>
                <c:pt idx="6959">
                  <c:v>15.14</c:v>
                </c:pt>
                <c:pt idx="6960">
                  <c:v>13</c:v>
                </c:pt>
                <c:pt idx="6961">
                  <c:v>12.16</c:v>
                </c:pt>
                <c:pt idx="6962">
                  <c:v>11.23</c:v>
                </c:pt>
                <c:pt idx="6963">
                  <c:v>10.59</c:v>
                </c:pt>
                <c:pt idx="6964">
                  <c:v>13.93</c:v>
                </c:pt>
                <c:pt idx="6965">
                  <c:v>15.5</c:v>
                </c:pt>
                <c:pt idx="6966">
                  <c:v>13.34</c:v>
                </c:pt>
                <c:pt idx="6967">
                  <c:v>12.77</c:v>
                </c:pt>
                <c:pt idx="6968">
                  <c:v>11.17</c:v>
                </c:pt>
                <c:pt idx="6969">
                  <c:v>10.16</c:v>
                </c:pt>
                <c:pt idx="6970">
                  <c:v>9.33</c:v>
                </c:pt>
                <c:pt idx="6971">
                  <c:v>10.130000000000001</c:v>
                </c:pt>
                <c:pt idx="6972">
                  <c:v>8.7200000000000006</c:v>
                </c:pt>
                <c:pt idx="6973">
                  <c:v>9.09</c:v>
                </c:pt>
                <c:pt idx="6974">
                  <c:v>9.41</c:v>
                </c:pt>
                <c:pt idx="6975">
                  <c:v>9.02</c:v>
                </c:pt>
                <c:pt idx="6976">
                  <c:v>8.2799999999999994</c:v>
                </c:pt>
                <c:pt idx="6977">
                  <c:v>7.42</c:v>
                </c:pt>
                <c:pt idx="6978">
                  <c:v>8.1300000000000008</c:v>
                </c:pt>
                <c:pt idx="6979">
                  <c:v>8.25</c:v>
                </c:pt>
                <c:pt idx="6980">
                  <c:v>8.75</c:v>
                </c:pt>
                <c:pt idx="6981">
                  <c:v>8.6300000000000008</c:v>
                </c:pt>
                <c:pt idx="6982">
                  <c:v>8.1999999999999993</c:v>
                </c:pt>
                <c:pt idx="6983">
                  <c:v>7.96</c:v>
                </c:pt>
                <c:pt idx="6984">
                  <c:v>7.18</c:v>
                </c:pt>
                <c:pt idx="6985">
                  <c:v>7.56</c:v>
                </c:pt>
                <c:pt idx="6986">
                  <c:v>7.26</c:v>
                </c:pt>
                <c:pt idx="6987">
                  <c:v>7.21</c:v>
                </c:pt>
                <c:pt idx="6988">
                  <c:v>7.44</c:v>
                </c:pt>
                <c:pt idx="6989">
                  <c:v>7.11</c:v>
                </c:pt>
                <c:pt idx="6990">
                  <c:v>6.33</c:v>
                </c:pt>
                <c:pt idx="6991">
                  <c:v>4.26</c:v>
                </c:pt>
                <c:pt idx="6992">
                  <c:v>4.84</c:v>
                </c:pt>
                <c:pt idx="6993">
                  <c:v>6.13</c:v>
                </c:pt>
                <c:pt idx="6994">
                  <c:v>16.32</c:v>
                </c:pt>
                <c:pt idx="6995">
                  <c:v>22.53</c:v>
                </c:pt>
                <c:pt idx="6996">
                  <c:v>25.89</c:v>
                </c:pt>
                <c:pt idx="6997">
                  <c:v>24.16</c:v>
                </c:pt>
                <c:pt idx="6998">
                  <c:v>17.100000000000001</c:v>
                </c:pt>
                <c:pt idx="6999">
                  <c:v>19.350000000000001</c:v>
                </c:pt>
                <c:pt idx="7000">
                  <c:v>18.88</c:v>
                </c:pt>
                <c:pt idx="7001">
                  <c:v>16.37</c:v>
                </c:pt>
                <c:pt idx="7002">
                  <c:v>17.489999999999998</c:v>
                </c:pt>
                <c:pt idx="7003">
                  <c:v>24.08</c:v>
                </c:pt>
                <c:pt idx="7004">
                  <c:v>13.82</c:v>
                </c:pt>
                <c:pt idx="7005">
                  <c:v>12.52</c:v>
                </c:pt>
                <c:pt idx="7006">
                  <c:v>16.100000000000001</c:v>
                </c:pt>
                <c:pt idx="7007">
                  <c:v>34</c:v>
                </c:pt>
                <c:pt idx="7008">
                  <c:v>17.14</c:v>
                </c:pt>
                <c:pt idx="7009">
                  <c:v>16.62</c:v>
                </c:pt>
                <c:pt idx="7010">
                  <c:v>48.73</c:v>
                </c:pt>
                <c:pt idx="7011">
                  <c:v>12.9</c:v>
                </c:pt>
                <c:pt idx="7012">
                  <c:v>11.16</c:v>
                </c:pt>
                <c:pt idx="7013">
                  <c:v>13.05</c:v>
                </c:pt>
                <c:pt idx="7014">
                  <c:v>10.28</c:v>
                </c:pt>
                <c:pt idx="7015">
                  <c:v>31.39</c:v>
                </c:pt>
                <c:pt idx="7016">
                  <c:v>36.31</c:v>
                </c:pt>
                <c:pt idx="7017">
                  <c:v>43.07</c:v>
                </c:pt>
                <c:pt idx="7018">
                  <c:v>54.79</c:v>
                </c:pt>
                <c:pt idx="7019">
                  <c:v>17.079999999999998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52.9</c:v>
                </c:pt>
                <c:pt idx="7023">
                  <c:v>38.43</c:v>
                </c:pt>
                <c:pt idx="7024">
                  <c:v>33.85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157.38999999999999</c:v>
                </c:pt>
                <c:pt idx="7028">
                  <c:v>87.01</c:v>
                </c:pt>
                <c:pt idx="7029">
                  <c:v>55.51</c:v>
                </c:pt>
                <c:pt idx="7030">
                  <c:v>48.65</c:v>
                </c:pt>
                <c:pt idx="7031">
                  <c:v>40.47</c:v>
                </c:pt>
                <c:pt idx="7032">
                  <c:v>72.290000000000006</c:v>
                </c:pt>
                <c:pt idx="7033">
                  <c:v>151.4</c:v>
                </c:pt>
                <c:pt idx="7034">
                  <c:v>183.15</c:v>
                </c:pt>
                <c:pt idx="7035">
                  <c:v>101.12</c:v>
                </c:pt>
                <c:pt idx="7036">
                  <c:v>122.92</c:v>
                </c:pt>
                <c:pt idx="7037">
                  <c:v>100.92</c:v>
                </c:pt>
                <c:pt idx="7038">
                  <c:v>60.04</c:v>
                </c:pt>
                <c:pt idx="7039">
                  <c:v>63.47</c:v>
                </c:pt>
                <c:pt idx="7040">
                  <c:v>60.62</c:v>
                </c:pt>
                <c:pt idx="7041">
                  <c:v>86.71</c:v>
                </c:pt>
                <c:pt idx="7042">
                  <c:v>69.09</c:v>
                </c:pt>
                <c:pt idx="7043">
                  <c:v>48.17</c:v>
                </c:pt>
                <c:pt idx="7044">
                  <c:v>38.92</c:v>
                </c:pt>
                <c:pt idx="7045">
                  <c:v>35.729999999999997</c:v>
                </c:pt>
                <c:pt idx="7046">
                  <c:v>28.96</c:v>
                </c:pt>
                <c:pt idx="7047">
                  <c:v>23.99</c:v>
                </c:pt>
                <c:pt idx="7048">
                  <c:v>23.87</c:v>
                </c:pt>
                <c:pt idx="7049">
                  <c:v>20.149999999999999</c:v>
                </c:pt>
                <c:pt idx="7050">
                  <c:v>20.79</c:v>
                </c:pt>
                <c:pt idx="7051">
                  <c:v>20.52</c:v>
                </c:pt>
                <c:pt idx="7052">
                  <c:v>18.93</c:v>
                </c:pt>
                <c:pt idx="7053">
                  <c:v>17.61</c:v>
                </c:pt>
                <c:pt idx="7054">
                  <c:v>16.260000000000002</c:v>
                </c:pt>
                <c:pt idx="7055">
                  <c:v>15.42</c:v>
                </c:pt>
                <c:pt idx="7056">
                  <c:v>12.61</c:v>
                </c:pt>
                <c:pt idx="7057">
                  <c:v>12.14</c:v>
                </c:pt>
                <c:pt idx="7058">
                  <c:v>9.18</c:v>
                </c:pt>
                <c:pt idx="7059">
                  <c:v>7.8</c:v>
                </c:pt>
                <c:pt idx="7060">
                  <c:v>6.96</c:v>
                </c:pt>
                <c:pt idx="7061">
                  <c:v>6.28</c:v>
                </c:pt>
                <c:pt idx="7062">
                  <c:v>5.97</c:v>
                </c:pt>
                <c:pt idx="7063">
                  <c:v>6.92</c:v>
                </c:pt>
                <c:pt idx="7064">
                  <c:v>6.87</c:v>
                </c:pt>
                <c:pt idx="7065">
                  <c:v>6.9</c:v>
                </c:pt>
                <c:pt idx="7066">
                  <c:v>6.71</c:v>
                </c:pt>
                <c:pt idx="7067">
                  <c:v>6.09</c:v>
                </c:pt>
                <c:pt idx="7068">
                  <c:v>6.45</c:v>
                </c:pt>
                <c:pt idx="7069">
                  <c:v>8.42</c:v>
                </c:pt>
                <c:pt idx="7070">
                  <c:v>6.25</c:v>
                </c:pt>
                <c:pt idx="7071">
                  <c:v>6.99</c:v>
                </c:pt>
                <c:pt idx="7072">
                  <c:v>6.99</c:v>
                </c:pt>
                <c:pt idx="7073">
                  <c:v>6.78</c:v>
                </c:pt>
                <c:pt idx="7074">
                  <c:v>7.24</c:v>
                </c:pt>
                <c:pt idx="7075">
                  <c:v>7.28</c:v>
                </c:pt>
                <c:pt idx="7076">
                  <c:v>7.38</c:v>
                </c:pt>
                <c:pt idx="7077">
                  <c:v>8.26</c:v>
                </c:pt>
                <c:pt idx="7078">
                  <c:v>12.59</c:v>
                </c:pt>
                <c:pt idx="7079">
                  <c:v>9.75</c:v>
                </c:pt>
                <c:pt idx="7080">
                  <c:v>7.5</c:v>
                </c:pt>
                <c:pt idx="7081">
                  <c:v>6.45</c:v>
                </c:pt>
                <c:pt idx="7082">
                  <c:v>6.25</c:v>
                </c:pt>
                <c:pt idx="7083">
                  <c:v>8.1</c:v>
                </c:pt>
                <c:pt idx="7084">
                  <c:v>4.6900000000000004</c:v>
                </c:pt>
                <c:pt idx="7085">
                  <c:v>6.48</c:v>
                </c:pt>
                <c:pt idx="7086">
                  <c:v>6.25</c:v>
                </c:pt>
                <c:pt idx="7087">
                  <c:v>5.93</c:v>
                </c:pt>
                <c:pt idx="7088">
                  <c:v>6.88</c:v>
                </c:pt>
                <c:pt idx="7089">
                  <c:v>9.59</c:v>
                </c:pt>
                <c:pt idx="7090">
                  <c:v>14.07</c:v>
                </c:pt>
                <c:pt idx="7091">
                  <c:v>12.58</c:v>
                </c:pt>
                <c:pt idx="7092">
                  <c:v>11.32</c:v>
                </c:pt>
                <c:pt idx="7093">
                  <c:v>7.99</c:v>
                </c:pt>
                <c:pt idx="7094">
                  <c:v>5.81</c:v>
                </c:pt>
                <c:pt idx="7095">
                  <c:v>5.49</c:v>
                </c:pt>
                <c:pt idx="7096">
                  <c:v>5.6</c:v>
                </c:pt>
                <c:pt idx="7097">
                  <c:v>5.6</c:v>
                </c:pt>
                <c:pt idx="7098">
                  <c:v>4.7300000000000004</c:v>
                </c:pt>
                <c:pt idx="7099">
                  <c:v>4.76</c:v>
                </c:pt>
                <c:pt idx="7100">
                  <c:v>4.59</c:v>
                </c:pt>
                <c:pt idx="7101">
                  <c:v>7.55</c:v>
                </c:pt>
                <c:pt idx="7102">
                  <c:v>11.88</c:v>
                </c:pt>
                <c:pt idx="7103">
                  <c:v>10.53</c:v>
                </c:pt>
                <c:pt idx="7104">
                  <c:v>10.82</c:v>
                </c:pt>
                <c:pt idx="7105">
                  <c:v>9.86</c:v>
                </c:pt>
                <c:pt idx="7106">
                  <c:v>12.72</c:v>
                </c:pt>
                <c:pt idx="7107">
                  <c:v>197.83</c:v>
                </c:pt>
                <c:pt idx="7108">
                  <c:v>180.62</c:v>
                </c:pt>
                <c:pt idx="7109">
                  <c:v>122.94</c:v>
                </c:pt>
                <c:pt idx="7110">
                  <c:v>89.07</c:v>
                </c:pt>
                <c:pt idx="7111">
                  <c:v>68.78</c:v>
                </c:pt>
                <c:pt idx="7112">
                  <c:v>50.81</c:v>
                </c:pt>
                <c:pt idx="7113">
                  <c:v>39.94</c:v>
                </c:pt>
                <c:pt idx="7114">
                  <c:v>33.159999999999997</c:v>
                </c:pt>
                <c:pt idx="7115">
                  <c:v>29.06</c:v>
                </c:pt>
                <c:pt idx="7116">
                  <c:v>75.22</c:v>
                </c:pt>
                <c:pt idx="7117">
                  <c:v>106.83</c:v>
                </c:pt>
                <c:pt idx="7118">
                  <c:v>116.61</c:v>
                </c:pt>
                <c:pt idx="7119">
                  <c:v>202.84</c:v>
                </c:pt>
                <c:pt idx="7120">
                  <c:v>263.58</c:v>
                </c:pt>
                <c:pt idx="7121">
                  <c:v>164.37</c:v>
                </c:pt>
                <c:pt idx="7122">
                  <c:v>92.87</c:v>
                </c:pt>
                <c:pt idx="7123">
                  <c:v>63.73</c:v>
                </c:pt>
                <c:pt idx="7124">
                  <c:v>46.09</c:v>
                </c:pt>
                <c:pt idx="7125">
                  <c:v>36.28</c:v>
                </c:pt>
                <c:pt idx="7126">
                  <c:v>27.66</c:v>
                </c:pt>
                <c:pt idx="7127">
                  <c:v>22.26</c:v>
                </c:pt>
                <c:pt idx="7128">
                  <c:v>17.18</c:v>
                </c:pt>
                <c:pt idx="7129">
                  <c:v>12.6</c:v>
                </c:pt>
                <c:pt idx="7130">
                  <c:v>9.66</c:v>
                </c:pt>
                <c:pt idx="7131">
                  <c:v>8.84</c:v>
                </c:pt>
                <c:pt idx="7132">
                  <c:v>9.0399999999999991</c:v>
                </c:pt>
                <c:pt idx="7133">
                  <c:v>8.5500000000000007</c:v>
                </c:pt>
                <c:pt idx="7134">
                  <c:v>7.79</c:v>
                </c:pt>
                <c:pt idx="7135">
                  <c:v>7.72</c:v>
                </c:pt>
                <c:pt idx="7136">
                  <c:v>6.13</c:v>
                </c:pt>
                <c:pt idx="7137">
                  <c:v>4.49</c:v>
                </c:pt>
                <c:pt idx="7138">
                  <c:v>4.13</c:v>
                </c:pt>
                <c:pt idx="7139">
                  <c:v>4.5199999999999996</c:v>
                </c:pt>
                <c:pt idx="7140">
                  <c:v>4.38</c:v>
                </c:pt>
                <c:pt idx="7141">
                  <c:v>4.33</c:v>
                </c:pt>
                <c:pt idx="7142">
                  <c:v>4.6399999999999997</c:v>
                </c:pt>
                <c:pt idx="7143">
                  <c:v>4.38</c:v>
                </c:pt>
                <c:pt idx="7144">
                  <c:v>4.29</c:v>
                </c:pt>
                <c:pt idx="7145">
                  <c:v>5.37</c:v>
                </c:pt>
                <c:pt idx="7146">
                  <c:v>8.43</c:v>
                </c:pt>
                <c:pt idx="7147">
                  <c:v>9.61</c:v>
                </c:pt>
                <c:pt idx="7148">
                  <c:v>12.61</c:v>
                </c:pt>
                <c:pt idx="7149">
                  <c:v>11.31</c:v>
                </c:pt>
                <c:pt idx="7150">
                  <c:v>9.83</c:v>
                </c:pt>
                <c:pt idx="7151">
                  <c:v>8.49</c:v>
                </c:pt>
                <c:pt idx="7152">
                  <c:v>7.36</c:v>
                </c:pt>
                <c:pt idx="7153">
                  <c:v>7.63</c:v>
                </c:pt>
                <c:pt idx="7154">
                  <c:v>7.7</c:v>
                </c:pt>
                <c:pt idx="7155">
                  <c:v>7.83</c:v>
                </c:pt>
                <c:pt idx="7156">
                  <c:v>7.84</c:v>
                </c:pt>
                <c:pt idx="7157">
                  <c:v>7.34</c:v>
                </c:pt>
                <c:pt idx="7158">
                  <c:v>6.35</c:v>
                </c:pt>
                <c:pt idx="7159">
                  <c:v>5.74</c:v>
                </c:pt>
                <c:pt idx="7160">
                  <c:v>7.95</c:v>
                </c:pt>
                <c:pt idx="7161">
                  <c:v>8.19</c:v>
                </c:pt>
                <c:pt idx="7162">
                  <c:v>9.01</c:v>
                </c:pt>
                <c:pt idx="7163">
                  <c:v>8.5</c:v>
                </c:pt>
                <c:pt idx="7164">
                  <c:v>7.69</c:v>
                </c:pt>
                <c:pt idx="7165">
                  <c:v>5.77</c:v>
                </c:pt>
                <c:pt idx="7166">
                  <c:v>4.8</c:v>
                </c:pt>
                <c:pt idx="7167">
                  <c:v>5.38</c:v>
                </c:pt>
                <c:pt idx="7168">
                  <c:v>5.91</c:v>
                </c:pt>
                <c:pt idx="7169">
                  <c:v>7.51</c:v>
                </c:pt>
                <c:pt idx="7170">
                  <c:v>7.24</c:v>
                </c:pt>
                <c:pt idx="7171">
                  <c:v>6.28</c:v>
                </c:pt>
                <c:pt idx="7172">
                  <c:v>5.4</c:v>
                </c:pt>
                <c:pt idx="7173">
                  <c:v>5.3</c:v>
                </c:pt>
                <c:pt idx="7174">
                  <c:v>5.85</c:v>
                </c:pt>
                <c:pt idx="7175">
                  <c:v>6.67</c:v>
                </c:pt>
                <c:pt idx="7176">
                  <c:v>7.6</c:v>
                </c:pt>
                <c:pt idx="7177">
                  <c:v>10.24</c:v>
                </c:pt>
                <c:pt idx="7178">
                  <c:v>10.33</c:v>
                </c:pt>
                <c:pt idx="7179">
                  <c:v>9.23</c:v>
                </c:pt>
                <c:pt idx="7180">
                  <c:v>4.84</c:v>
                </c:pt>
                <c:pt idx="7181">
                  <c:v>6</c:v>
                </c:pt>
                <c:pt idx="7182">
                  <c:v>6.39</c:v>
                </c:pt>
                <c:pt idx="7183">
                  <c:v>6.03</c:v>
                </c:pt>
                <c:pt idx="7184">
                  <c:v>6.4</c:v>
                </c:pt>
                <c:pt idx="7185">
                  <c:v>6.71</c:v>
                </c:pt>
                <c:pt idx="7186">
                  <c:v>5.01</c:v>
                </c:pt>
                <c:pt idx="7187">
                  <c:v>3.93</c:v>
                </c:pt>
                <c:pt idx="7188">
                  <c:v>4.8099999999999996</c:v>
                </c:pt>
                <c:pt idx="7189">
                  <c:v>5.04</c:v>
                </c:pt>
                <c:pt idx="7190">
                  <c:v>5.22</c:v>
                </c:pt>
                <c:pt idx="7191">
                  <c:v>4.83</c:v>
                </c:pt>
                <c:pt idx="7192">
                  <c:v>5.58</c:v>
                </c:pt>
                <c:pt idx="7193">
                  <c:v>3.78</c:v>
                </c:pt>
                <c:pt idx="7194">
                  <c:v>3.4</c:v>
                </c:pt>
                <c:pt idx="7195">
                  <c:v>3.77</c:v>
                </c:pt>
                <c:pt idx="7196">
                  <c:v>4.1399999999999997</c:v>
                </c:pt>
                <c:pt idx="7197">
                  <c:v>4.07</c:v>
                </c:pt>
                <c:pt idx="7198">
                  <c:v>4.04</c:v>
                </c:pt>
                <c:pt idx="7199">
                  <c:v>4.08</c:v>
                </c:pt>
                <c:pt idx="7200">
                  <c:v>3.05</c:v>
                </c:pt>
                <c:pt idx="7201">
                  <c:v>4.1500000000000004</c:v>
                </c:pt>
                <c:pt idx="7202">
                  <c:v>5.19</c:v>
                </c:pt>
                <c:pt idx="7203">
                  <c:v>51.91</c:v>
                </c:pt>
                <c:pt idx="7204">
                  <c:v>74.86</c:v>
                </c:pt>
                <c:pt idx="7205">
                  <c:v>94.55</c:v>
                </c:pt>
                <c:pt idx="7206">
                  <c:v>170.41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134.96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134.76</c:v>
                </c:pt>
                <c:pt idx="7215">
                  <c:v>67.47</c:v>
                </c:pt>
                <c:pt idx="7216">
                  <c:v>255.21</c:v>
                </c:pt>
                <c:pt idx="7217">
                  <c:v>234.75</c:v>
                </c:pt>
                <c:pt idx="7218">
                  <c:v>185.41</c:v>
                </c:pt>
                <c:pt idx="7219">
                  <c:v>103.05</c:v>
                </c:pt>
                <c:pt idx="7220">
                  <c:v>61.26</c:v>
                </c:pt>
                <c:pt idx="7221">
                  <c:v>108.2</c:v>
                </c:pt>
                <c:pt idx="7222">
                  <c:v>113.16</c:v>
                </c:pt>
                <c:pt idx="7223">
                  <c:v>74.13</c:v>
                </c:pt>
                <c:pt idx="7224">
                  <c:v>75.55</c:v>
                </c:pt>
                <c:pt idx="7225">
                  <c:v>42.26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174.05</c:v>
                </c:pt>
                <c:pt idx="7275">
                  <c:v>446.09</c:v>
                </c:pt>
                <c:pt idx="7276">
                  <c:v>264.26</c:v>
                </c:pt>
                <c:pt idx="7277">
                  <c:v>171.16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174.67</c:v>
                </c:pt>
                <c:pt idx="7327">
                  <c:v>130.38</c:v>
                </c:pt>
                <c:pt idx="7328">
                  <c:v>94.72</c:v>
                </c:pt>
                <c:pt idx="7329">
                  <c:v>86.94</c:v>
                </c:pt>
                <c:pt idx="7330">
                  <c:v>70.41</c:v>
                </c:pt>
                <c:pt idx="7331">
                  <c:v>70.11</c:v>
                </c:pt>
                <c:pt idx="7332">
                  <c:v>67.599999999999994</c:v>
                </c:pt>
                <c:pt idx="7333">
                  <c:v>48.85</c:v>
                </c:pt>
                <c:pt idx="7334">
                  <c:v>45.55</c:v>
                </c:pt>
                <c:pt idx="7335">
                  <c:v>61.93</c:v>
                </c:pt>
                <c:pt idx="7336">
                  <c:v>46.25</c:v>
                </c:pt>
                <c:pt idx="7337">
                  <c:v>36.68</c:v>
                </c:pt>
                <c:pt idx="7338">
                  <c:v>49.23</c:v>
                </c:pt>
                <c:pt idx="7339">
                  <c:v>42.58</c:v>
                </c:pt>
                <c:pt idx="7340">
                  <c:v>42.09</c:v>
                </c:pt>
                <c:pt idx="7341">
                  <c:v>26</c:v>
                </c:pt>
                <c:pt idx="7342">
                  <c:v>22.93</c:v>
                </c:pt>
                <c:pt idx="7343">
                  <c:v>21.25</c:v>
                </c:pt>
                <c:pt idx="7344">
                  <c:v>24.82</c:v>
                </c:pt>
                <c:pt idx="7345">
                  <c:v>24.32</c:v>
                </c:pt>
                <c:pt idx="7346">
                  <c:v>21.49</c:v>
                </c:pt>
                <c:pt idx="7347">
                  <c:v>23.68</c:v>
                </c:pt>
                <c:pt idx="7348">
                  <c:v>16.46</c:v>
                </c:pt>
                <c:pt idx="7349">
                  <c:v>18.48</c:v>
                </c:pt>
                <c:pt idx="7350">
                  <c:v>18.190000000000001</c:v>
                </c:pt>
                <c:pt idx="7351">
                  <c:v>19.829999999999998</c:v>
                </c:pt>
                <c:pt idx="7352">
                  <c:v>16.62</c:v>
                </c:pt>
                <c:pt idx="7353">
                  <c:v>19.440000000000001</c:v>
                </c:pt>
                <c:pt idx="7354">
                  <c:v>17.329999999999998</c:v>
                </c:pt>
                <c:pt idx="7355">
                  <c:v>16</c:v>
                </c:pt>
                <c:pt idx="7356">
                  <c:v>16.47</c:v>
                </c:pt>
                <c:pt idx="7357">
                  <c:v>22.76</c:v>
                </c:pt>
                <c:pt idx="7358">
                  <c:v>25.71</c:v>
                </c:pt>
                <c:pt idx="7359">
                  <c:v>29.24</c:v>
                </c:pt>
                <c:pt idx="7360">
                  <c:v>30.6</c:v>
                </c:pt>
                <c:pt idx="7361">
                  <c:v>39.56</c:v>
                </c:pt>
                <c:pt idx="7362">
                  <c:v>29.81</c:v>
                </c:pt>
                <c:pt idx="7363">
                  <c:v>42.46</c:v>
                </c:pt>
                <c:pt idx="7364">
                  <c:v>32.83</c:v>
                </c:pt>
                <c:pt idx="7365">
                  <c:v>36.71</c:v>
                </c:pt>
                <c:pt idx="7366">
                  <c:v>28.02</c:v>
                </c:pt>
                <c:pt idx="7367">
                  <c:v>26.62</c:v>
                </c:pt>
                <c:pt idx="7368">
                  <c:v>20.81</c:v>
                </c:pt>
                <c:pt idx="7369">
                  <c:v>16.64</c:v>
                </c:pt>
                <c:pt idx="7370">
                  <c:v>19.079999999999998</c:v>
                </c:pt>
                <c:pt idx="7371">
                  <c:v>18.46</c:v>
                </c:pt>
                <c:pt idx="7372">
                  <c:v>19.3</c:v>
                </c:pt>
                <c:pt idx="7373">
                  <c:v>15.51</c:v>
                </c:pt>
                <c:pt idx="7374">
                  <c:v>14.57</c:v>
                </c:pt>
                <c:pt idx="7375">
                  <c:v>11.62</c:v>
                </c:pt>
                <c:pt idx="7376">
                  <c:v>12.26</c:v>
                </c:pt>
                <c:pt idx="7377">
                  <c:v>12.73</c:v>
                </c:pt>
                <c:pt idx="7378">
                  <c:v>12.64</c:v>
                </c:pt>
                <c:pt idx="7379">
                  <c:v>13.24</c:v>
                </c:pt>
                <c:pt idx="7380">
                  <c:v>14.89</c:v>
                </c:pt>
                <c:pt idx="7381">
                  <c:v>14.9</c:v>
                </c:pt>
                <c:pt idx="7382">
                  <c:v>12.9</c:v>
                </c:pt>
                <c:pt idx="7383">
                  <c:v>11.18</c:v>
                </c:pt>
                <c:pt idx="7384">
                  <c:v>13.46</c:v>
                </c:pt>
                <c:pt idx="7385">
                  <c:v>12.3</c:v>
                </c:pt>
                <c:pt idx="7386">
                  <c:v>15.46</c:v>
                </c:pt>
                <c:pt idx="7387">
                  <c:v>23.21</c:v>
                </c:pt>
                <c:pt idx="7388">
                  <c:v>20.83</c:v>
                </c:pt>
                <c:pt idx="7389">
                  <c:v>21.6</c:v>
                </c:pt>
                <c:pt idx="7390">
                  <c:v>18.34</c:v>
                </c:pt>
                <c:pt idx="7391">
                  <c:v>15.86</c:v>
                </c:pt>
                <c:pt idx="7392">
                  <c:v>16.04</c:v>
                </c:pt>
                <c:pt idx="7393">
                  <c:v>20.5</c:v>
                </c:pt>
                <c:pt idx="7394">
                  <c:v>102.15</c:v>
                </c:pt>
                <c:pt idx="7395">
                  <c:v>82.88</c:v>
                </c:pt>
                <c:pt idx="7396">
                  <c:v>40.130000000000003</c:v>
                </c:pt>
                <c:pt idx="7397">
                  <c:v>29.85</c:v>
                </c:pt>
                <c:pt idx="7398">
                  <c:v>50.15</c:v>
                </c:pt>
                <c:pt idx="7399">
                  <c:v>167.16</c:v>
                </c:pt>
                <c:pt idx="7400">
                  <c:v>525.41</c:v>
                </c:pt>
                <c:pt idx="7401">
                  <c:v>195.87</c:v>
                </c:pt>
                <c:pt idx="7402">
                  <c:v>117.89</c:v>
                </c:pt>
                <c:pt idx="7403">
                  <c:v>180.36</c:v>
                </c:pt>
                <c:pt idx="7404">
                  <c:v>270.07</c:v>
                </c:pt>
                <c:pt idx="7405">
                  <c:v>167.61</c:v>
                </c:pt>
                <c:pt idx="7406">
                  <c:v>188.1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144.91</c:v>
                </c:pt>
                <c:pt idx="7411">
                  <c:v>64.81</c:v>
                </c:pt>
                <c:pt idx="7412">
                  <c:v>91.83</c:v>
                </c:pt>
                <c:pt idx="7413">
                  <c:v>59.79</c:v>
                </c:pt>
                <c:pt idx="7414">
                  <c:v>74.09</c:v>
                </c:pt>
                <c:pt idx="7415">
                  <c:v>182.39</c:v>
                </c:pt>
                <c:pt idx="7416">
                  <c:v>149.04</c:v>
                </c:pt>
                <c:pt idx="7417">
                  <c:v>93.64</c:v>
                </c:pt>
                <c:pt idx="7418">
                  <c:v>63.29</c:v>
                </c:pt>
                <c:pt idx="7419">
                  <c:v>50.69</c:v>
                </c:pt>
                <c:pt idx="7420">
                  <c:v>44.09</c:v>
                </c:pt>
                <c:pt idx="7421">
                  <c:v>36.22</c:v>
                </c:pt>
                <c:pt idx="7422">
                  <c:v>32.58</c:v>
                </c:pt>
                <c:pt idx="7423">
                  <c:v>28.18</c:v>
                </c:pt>
                <c:pt idx="7424">
                  <c:v>21.97</c:v>
                </c:pt>
                <c:pt idx="7425">
                  <c:v>17.739999999999998</c:v>
                </c:pt>
                <c:pt idx="7426">
                  <c:v>23.67</c:v>
                </c:pt>
                <c:pt idx="7427">
                  <c:v>25.76</c:v>
                </c:pt>
                <c:pt idx="7428">
                  <c:v>24.79</c:v>
                </c:pt>
                <c:pt idx="7429">
                  <c:v>26.04</c:v>
                </c:pt>
                <c:pt idx="7430">
                  <c:v>31.73</c:v>
                </c:pt>
                <c:pt idx="7431">
                  <c:v>35.840000000000003</c:v>
                </c:pt>
                <c:pt idx="7432">
                  <c:v>29.73</c:v>
                </c:pt>
                <c:pt idx="7433">
                  <c:v>28.99</c:v>
                </c:pt>
                <c:pt idx="7434">
                  <c:v>31.46</c:v>
                </c:pt>
                <c:pt idx="7435">
                  <c:v>29.04</c:v>
                </c:pt>
                <c:pt idx="7436">
                  <c:v>26.16</c:v>
                </c:pt>
                <c:pt idx="7437">
                  <c:v>23.62</c:v>
                </c:pt>
                <c:pt idx="7438">
                  <c:v>22.16</c:v>
                </c:pt>
                <c:pt idx="7439">
                  <c:v>28.66</c:v>
                </c:pt>
                <c:pt idx="7440">
                  <c:v>19.559999999999999</c:v>
                </c:pt>
                <c:pt idx="7441">
                  <c:v>20.61</c:v>
                </c:pt>
                <c:pt idx="7442">
                  <c:v>24.14</c:v>
                </c:pt>
                <c:pt idx="7443">
                  <c:v>29.86</c:v>
                </c:pt>
                <c:pt idx="7444">
                  <c:v>26.43</c:v>
                </c:pt>
                <c:pt idx="7445">
                  <c:v>46.12</c:v>
                </c:pt>
                <c:pt idx="7446">
                  <c:v>56.68</c:v>
                </c:pt>
                <c:pt idx="7447">
                  <c:v>33.36</c:v>
                </c:pt>
                <c:pt idx="7448">
                  <c:v>29.02</c:v>
                </c:pt>
                <c:pt idx="7449">
                  <c:v>26.41</c:v>
                </c:pt>
                <c:pt idx="7450">
                  <c:v>65.55</c:v>
                </c:pt>
                <c:pt idx="7451">
                  <c:v>69.849999999999994</c:v>
                </c:pt>
                <c:pt idx="7452">
                  <c:v>360.01</c:v>
                </c:pt>
                <c:pt idx="7453">
                  <c:v>229.2</c:v>
                </c:pt>
                <c:pt idx="7454">
                  <c:v>125.72</c:v>
                </c:pt>
                <c:pt idx="7455">
                  <c:v>164.77</c:v>
                </c:pt>
                <c:pt idx="7456">
                  <c:v>146</c:v>
                </c:pt>
                <c:pt idx="7457">
                  <c:v>214.36</c:v>
                </c:pt>
                <c:pt idx="7458">
                  <c:v>430.66</c:v>
                </c:pt>
                <c:pt idx="7459">
                  <c:v>185.58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185.76</c:v>
                </c:pt>
                <c:pt idx="7508">
                  <c:v>163.47999999999999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143.33000000000001</c:v>
                </c:pt>
                <c:pt idx="7512">
                  <c:v>117.46</c:v>
                </c:pt>
                <c:pt idx="7513">
                  <c:v>106.79</c:v>
                </c:pt>
                <c:pt idx="7514">
                  <c:v>95.7</c:v>
                </c:pt>
                <c:pt idx="7515">
                  <c:v>79.95</c:v>
                </c:pt>
                <c:pt idx="7516">
                  <c:v>73.459999999999994</c:v>
                </c:pt>
                <c:pt idx="7517">
                  <c:v>73.87</c:v>
                </c:pt>
                <c:pt idx="7518">
                  <c:v>67.61</c:v>
                </c:pt>
                <c:pt idx="7519">
                  <c:v>63.17</c:v>
                </c:pt>
                <c:pt idx="7520">
                  <c:v>70.87</c:v>
                </c:pt>
                <c:pt idx="7521">
                  <c:v>61.62</c:v>
                </c:pt>
                <c:pt idx="7522">
                  <c:v>58.55</c:v>
                </c:pt>
                <c:pt idx="7523">
                  <c:v>52.4</c:v>
                </c:pt>
                <c:pt idx="7524">
                  <c:v>88.77</c:v>
                </c:pt>
                <c:pt idx="7525">
                  <c:v>48.68</c:v>
                </c:pt>
                <c:pt idx="7526">
                  <c:v>48.1</c:v>
                </c:pt>
                <c:pt idx="7527">
                  <c:v>46.53</c:v>
                </c:pt>
                <c:pt idx="7528">
                  <c:v>61.5</c:v>
                </c:pt>
                <c:pt idx="7529">
                  <c:v>64.900000000000006</c:v>
                </c:pt>
                <c:pt idx="7530">
                  <c:v>157.5</c:v>
                </c:pt>
                <c:pt idx="7531">
                  <c:v>112.74</c:v>
                </c:pt>
                <c:pt idx="7532">
                  <c:v>45.88</c:v>
                </c:pt>
                <c:pt idx="7533">
                  <c:v>47.02</c:v>
                </c:pt>
                <c:pt idx="7534">
                  <c:v>39.380000000000003</c:v>
                </c:pt>
                <c:pt idx="7535">
                  <c:v>53.17</c:v>
                </c:pt>
                <c:pt idx="7536">
                  <c:v>41.42</c:v>
                </c:pt>
                <c:pt idx="7537">
                  <c:v>29.91</c:v>
                </c:pt>
                <c:pt idx="7538">
                  <c:v>30.75</c:v>
                </c:pt>
                <c:pt idx="7539">
                  <c:v>28.99</c:v>
                </c:pt>
                <c:pt idx="7540">
                  <c:v>35.26</c:v>
                </c:pt>
                <c:pt idx="7541">
                  <c:v>41.81</c:v>
                </c:pt>
                <c:pt idx="7542">
                  <c:v>43.11</c:v>
                </c:pt>
                <c:pt idx="7543">
                  <c:v>43.49</c:v>
                </c:pt>
                <c:pt idx="7544">
                  <c:v>37.869999999999997</c:v>
                </c:pt>
                <c:pt idx="7545">
                  <c:v>44.68</c:v>
                </c:pt>
                <c:pt idx="7546">
                  <c:v>43.32</c:v>
                </c:pt>
                <c:pt idx="7547">
                  <c:v>33.5</c:v>
                </c:pt>
                <c:pt idx="7548">
                  <c:v>29.09</c:v>
                </c:pt>
                <c:pt idx="7549">
                  <c:v>29.83</c:v>
                </c:pt>
                <c:pt idx="7550">
                  <c:v>35.08</c:v>
                </c:pt>
                <c:pt idx="7551">
                  <c:v>28.57</c:v>
                </c:pt>
                <c:pt idx="7552">
                  <c:v>28.16</c:v>
                </c:pt>
                <c:pt idx="7553">
                  <c:v>31.86</c:v>
                </c:pt>
                <c:pt idx="7554">
                  <c:v>30.2</c:v>
                </c:pt>
                <c:pt idx="7555">
                  <c:v>27.8</c:v>
                </c:pt>
                <c:pt idx="7556">
                  <c:v>30.37</c:v>
                </c:pt>
                <c:pt idx="7557">
                  <c:v>288.04000000000002</c:v>
                </c:pt>
                <c:pt idx="7558">
                  <c:v>62.94</c:v>
                </c:pt>
                <c:pt idx="7559">
                  <c:v>57.71</c:v>
                </c:pt>
                <c:pt idx="7560">
                  <c:v>41.1</c:v>
                </c:pt>
                <c:pt idx="7561">
                  <c:v>31.67</c:v>
                </c:pt>
                <c:pt idx="7562">
                  <c:v>28.16</c:v>
                </c:pt>
                <c:pt idx="7563">
                  <c:v>29.97</c:v>
                </c:pt>
                <c:pt idx="7564">
                  <c:v>27.69</c:v>
                </c:pt>
                <c:pt idx="7565">
                  <c:v>27.24</c:v>
                </c:pt>
                <c:pt idx="7566">
                  <c:v>24.66</c:v>
                </c:pt>
                <c:pt idx="7567">
                  <c:v>27.43</c:v>
                </c:pt>
                <c:pt idx="7568">
                  <c:v>27.96</c:v>
                </c:pt>
                <c:pt idx="7569">
                  <c:v>24.72</c:v>
                </c:pt>
                <c:pt idx="7570">
                  <c:v>24.36</c:v>
                </c:pt>
                <c:pt idx="7571">
                  <c:v>26.28</c:v>
                </c:pt>
                <c:pt idx="7572">
                  <c:v>27.38</c:v>
                </c:pt>
                <c:pt idx="7573">
                  <c:v>26.77</c:v>
                </c:pt>
                <c:pt idx="7574">
                  <c:v>27.39</c:v>
                </c:pt>
                <c:pt idx="7575">
                  <c:v>26.85</c:v>
                </c:pt>
                <c:pt idx="7576">
                  <c:v>28.29</c:v>
                </c:pt>
                <c:pt idx="7577">
                  <c:v>25.56</c:v>
                </c:pt>
                <c:pt idx="7578">
                  <c:v>24.1</c:v>
                </c:pt>
                <c:pt idx="7579">
                  <c:v>25.12</c:v>
                </c:pt>
                <c:pt idx="7580">
                  <c:v>23.22</c:v>
                </c:pt>
                <c:pt idx="7581">
                  <c:v>25.15</c:v>
                </c:pt>
                <c:pt idx="7582">
                  <c:v>23.19</c:v>
                </c:pt>
                <c:pt idx="7583">
                  <c:v>24.48</c:v>
                </c:pt>
                <c:pt idx="7584">
                  <c:v>26</c:v>
                </c:pt>
                <c:pt idx="7585">
                  <c:v>22.6</c:v>
                </c:pt>
                <c:pt idx="7586">
                  <c:v>25.35</c:v>
                </c:pt>
                <c:pt idx="7587">
                  <c:v>22.85</c:v>
                </c:pt>
                <c:pt idx="7588">
                  <c:v>23.21</c:v>
                </c:pt>
                <c:pt idx="7589">
                  <c:v>25.17</c:v>
                </c:pt>
                <c:pt idx="7590">
                  <c:v>25.88</c:v>
                </c:pt>
                <c:pt idx="7591">
                  <c:v>25.66</c:v>
                </c:pt>
                <c:pt idx="7592">
                  <c:v>24.04</c:v>
                </c:pt>
                <c:pt idx="7593">
                  <c:v>25.61</c:v>
                </c:pt>
                <c:pt idx="7594">
                  <c:v>25.46</c:v>
                </c:pt>
                <c:pt idx="7595">
                  <c:v>22.75</c:v>
                </c:pt>
                <c:pt idx="7596">
                  <c:v>21.22</c:v>
                </c:pt>
                <c:pt idx="7597">
                  <c:v>22.34</c:v>
                </c:pt>
                <c:pt idx="7598">
                  <c:v>31.69</c:v>
                </c:pt>
                <c:pt idx="7599">
                  <c:v>89.97</c:v>
                </c:pt>
                <c:pt idx="7600">
                  <c:v>51.82</c:v>
                </c:pt>
                <c:pt idx="7601">
                  <c:v>29.31</c:v>
                </c:pt>
                <c:pt idx="7602">
                  <c:v>98.4</c:v>
                </c:pt>
                <c:pt idx="7603">
                  <c:v>187.85</c:v>
                </c:pt>
                <c:pt idx="7604">
                  <c:v>44.47</c:v>
                </c:pt>
                <c:pt idx="7605">
                  <c:v>114.87</c:v>
                </c:pt>
                <c:pt idx="7606">
                  <c:v>65.73</c:v>
                </c:pt>
                <c:pt idx="7607">
                  <c:v>34.61</c:v>
                </c:pt>
                <c:pt idx="7608">
                  <c:v>24.42</c:v>
                </c:pt>
                <c:pt idx="7609">
                  <c:v>54.7</c:v>
                </c:pt>
                <c:pt idx="7610">
                  <c:v>65.34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125.85</c:v>
                </c:pt>
                <c:pt idx="7620">
                  <c:v>185.91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178.62</c:v>
                </c:pt>
                <c:pt idx="7633">
                  <c:v>376.07</c:v>
                </c:pt>
                <c:pt idx="7634">
                  <c:v>148.56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153.57</c:v>
                </c:pt>
                <c:pt idx="7641">
                  <c:v>68.260000000000005</c:v>
                </c:pt>
                <c:pt idx="7642">
                  <c:v>39.049999999999997</c:v>
                </c:pt>
                <c:pt idx="7643">
                  <c:v>25.92</c:v>
                </c:pt>
                <c:pt idx="7644">
                  <c:v>20.32</c:v>
                </c:pt>
                <c:pt idx="7645">
                  <c:v>15.21</c:v>
                </c:pt>
                <c:pt idx="7646">
                  <c:v>18.690000000000001</c:v>
                </c:pt>
                <c:pt idx="7647">
                  <c:v>242.02</c:v>
                </c:pt>
                <c:pt idx="7648">
                  <c:v>119.41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150.44</c:v>
                </c:pt>
                <c:pt idx="7655">
                  <c:v>66.63</c:v>
                </c:pt>
                <c:pt idx="7656">
                  <c:v>62.77</c:v>
                </c:pt>
                <c:pt idx="7657">
                  <c:v>93.61</c:v>
                </c:pt>
                <c:pt idx="7658">
                  <c:v>59.59</c:v>
                </c:pt>
                <c:pt idx="7659">
                  <c:v>184.02</c:v>
                </c:pt>
                <c:pt idx="7660">
                  <c:v>140.59</c:v>
                </c:pt>
                <c:pt idx="7661">
                  <c:v>98.34</c:v>
                </c:pt>
                <c:pt idx="7662">
                  <c:v>43.24</c:v>
                </c:pt>
                <c:pt idx="7663">
                  <c:v>26.38</c:v>
                </c:pt>
                <c:pt idx="7664">
                  <c:v>18.62</c:v>
                </c:pt>
                <c:pt idx="7665">
                  <c:v>13.99</c:v>
                </c:pt>
                <c:pt idx="7666">
                  <c:v>11.69</c:v>
                </c:pt>
                <c:pt idx="7667">
                  <c:v>9.24</c:v>
                </c:pt>
                <c:pt idx="7668">
                  <c:v>9.0299999999999994</c:v>
                </c:pt>
                <c:pt idx="7669">
                  <c:v>7.86</c:v>
                </c:pt>
                <c:pt idx="7670">
                  <c:v>7.35</c:v>
                </c:pt>
                <c:pt idx="7671">
                  <c:v>7.5</c:v>
                </c:pt>
                <c:pt idx="7672">
                  <c:v>8.4499999999999993</c:v>
                </c:pt>
                <c:pt idx="7673">
                  <c:v>7.63</c:v>
                </c:pt>
                <c:pt idx="7674">
                  <c:v>6.97</c:v>
                </c:pt>
                <c:pt idx="7675">
                  <c:v>6.08</c:v>
                </c:pt>
                <c:pt idx="7676">
                  <c:v>5.55</c:v>
                </c:pt>
                <c:pt idx="7677">
                  <c:v>5.56</c:v>
                </c:pt>
                <c:pt idx="7678">
                  <c:v>5.65</c:v>
                </c:pt>
                <c:pt idx="7679">
                  <c:v>4.7699999999999996</c:v>
                </c:pt>
                <c:pt idx="7680">
                  <c:v>4.4800000000000004</c:v>
                </c:pt>
                <c:pt idx="7681">
                  <c:v>4.76</c:v>
                </c:pt>
                <c:pt idx="7682">
                  <c:v>4.3499999999999996</c:v>
                </c:pt>
                <c:pt idx="7683">
                  <c:v>4.49</c:v>
                </c:pt>
                <c:pt idx="7684">
                  <c:v>4.6100000000000003</c:v>
                </c:pt>
                <c:pt idx="7685">
                  <c:v>4.38</c:v>
                </c:pt>
                <c:pt idx="7686">
                  <c:v>4.41</c:v>
                </c:pt>
                <c:pt idx="7687">
                  <c:v>4.78</c:v>
                </c:pt>
                <c:pt idx="7688">
                  <c:v>5.37</c:v>
                </c:pt>
                <c:pt idx="7689">
                  <c:v>4.96</c:v>
                </c:pt>
                <c:pt idx="7690">
                  <c:v>4.5999999999999996</c:v>
                </c:pt>
                <c:pt idx="7691">
                  <c:v>4.7300000000000004</c:v>
                </c:pt>
                <c:pt idx="7692">
                  <c:v>4.6399999999999997</c:v>
                </c:pt>
                <c:pt idx="7693">
                  <c:v>4.7</c:v>
                </c:pt>
                <c:pt idx="7694">
                  <c:v>6.53</c:v>
                </c:pt>
                <c:pt idx="7695">
                  <c:v>6.44</c:v>
                </c:pt>
                <c:pt idx="7696">
                  <c:v>6.61</c:v>
                </c:pt>
                <c:pt idx="7697">
                  <c:v>6.82</c:v>
                </c:pt>
                <c:pt idx="7698">
                  <c:v>8.9700000000000006</c:v>
                </c:pt>
                <c:pt idx="7699">
                  <c:v>9.33</c:v>
                </c:pt>
                <c:pt idx="7700">
                  <c:v>8.4600000000000009</c:v>
                </c:pt>
                <c:pt idx="7701">
                  <c:v>8.14</c:v>
                </c:pt>
                <c:pt idx="7702">
                  <c:v>8.24</c:v>
                </c:pt>
                <c:pt idx="7703">
                  <c:v>7.36</c:v>
                </c:pt>
                <c:pt idx="7704">
                  <c:v>6.85</c:v>
                </c:pt>
                <c:pt idx="7705">
                  <c:v>6.43</c:v>
                </c:pt>
                <c:pt idx="7706">
                  <c:v>6.36</c:v>
                </c:pt>
                <c:pt idx="7707">
                  <c:v>7.08</c:v>
                </c:pt>
                <c:pt idx="7708">
                  <c:v>6.49</c:v>
                </c:pt>
                <c:pt idx="7709">
                  <c:v>6.65</c:v>
                </c:pt>
                <c:pt idx="7710">
                  <c:v>7.92</c:v>
                </c:pt>
                <c:pt idx="7711">
                  <c:v>6.54</c:v>
                </c:pt>
                <c:pt idx="7712">
                  <c:v>6.91</c:v>
                </c:pt>
                <c:pt idx="7713">
                  <c:v>6.97</c:v>
                </c:pt>
                <c:pt idx="7714">
                  <c:v>7.92</c:v>
                </c:pt>
                <c:pt idx="7715">
                  <c:v>28.35</c:v>
                </c:pt>
                <c:pt idx="7716">
                  <c:v>10.45</c:v>
                </c:pt>
                <c:pt idx="7717">
                  <c:v>8.66</c:v>
                </c:pt>
                <c:pt idx="7718">
                  <c:v>6.63</c:v>
                </c:pt>
                <c:pt idx="7719">
                  <c:v>6.05</c:v>
                </c:pt>
                <c:pt idx="7720">
                  <c:v>5.71</c:v>
                </c:pt>
                <c:pt idx="7721">
                  <c:v>5.72</c:v>
                </c:pt>
                <c:pt idx="7722">
                  <c:v>5.62</c:v>
                </c:pt>
                <c:pt idx="7723">
                  <c:v>6.88</c:v>
                </c:pt>
                <c:pt idx="7724">
                  <c:v>13.91</c:v>
                </c:pt>
                <c:pt idx="7725">
                  <c:v>11.07</c:v>
                </c:pt>
                <c:pt idx="7726">
                  <c:v>13.08</c:v>
                </c:pt>
                <c:pt idx="7727">
                  <c:v>12.91</c:v>
                </c:pt>
                <c:pt idx="7728">
                  <c:v>14.86</c:v>
                </c:pt>
                <c:pt idx="7729">
                  <c:v>17.88</c:v>
                </c:pt>
                <c:pt idx="7730">
                  <c:v>12.37</c:v>
                </c:pt>
                <c:pt idx="7731">
                  <c:v>11.36</c:v>
                </c:pt>
                <c:pt idx="7732">
                  <c:v>8.2799999999999994</c:v>
                </c:pt>
                <c:pt idx="7733">
                  <c:v>8.06</c:v>
                </c:pt>
                <c:pt idx="7734">
                  <c:v>9.66</c:v>
                </c:pt>
                <c:pt idx="7735">
                  <c:v>8.58</c:v>
                </c:pt>
                <c:pt idx="7736">
                  <c:v>9.3699999999999992</c:v>
                </c:pt>
                <c:pt idx="7737">
                  <c:v>9.5500000000000007</c:v>
                </c:pt>
                <c:pt idx="7738">
                  <c:v>7.39</c:v>
                </c:pt>
                <c:pt idx="7739">
                  <c:v>6.24</c:v>
                </c:pt>
                <c:pt idx="7740">
                  <c:v>7.3</c:v>
                </c:pt>
                <c:pt idx="7741">
                  <c:v>9.5399999999999991</c:v>
                </c:pt>
                <c:pt idx="7742">
                  <c:v>9.17</c:v>
                </c:pt>
                <c:pt idx="7743">
                  <c:v>11.22</c:v>
                </c:pt>
                <c:pt idx="7744">
                  <c:v>11.13</c:v>
                </c:pt>
                <c:pt idx="7745">
                  <c:v>8.5</c:v>
                </c:pt>
                <c:pt idx="7746">
                  <c:v>7.21</c:v>
                </c:pt>
                <c:pt idx="7747">
                  <c:v>6.08</c:v>
                </c:pt>
                <c:pt idx="7748">
                  <c:v>5.93</c:v>
                </c:pt>
                <c:pt idx="7749">
                  <c:v>7.04</c:v>
                </c:pt>
                <c:pt idx="7750">
                  <c:v>7.35</c:v>
                </c:pt>
                <c:pt idx="7751">
                  <c:v>7.31</c:v>
                </c:pt>
                <c:pt idx="7752">
                  <c:v>6.93</c:v>
                </c:pt>
                <c:pt idx="7753">
                  <c:v>83.85</c:v>
                </c:pt>
                <c:pt idx="7754">
                  <c:v>351.03</c:v>
                </c:pt>
                <c:pt idx="7755">
                  <c:v>241.02</c:v>
                </c:pt>
                <c:pt idx="7756">
                  <c:v>109.48</c:v>
                </c:pt>
                <c:pt idx="7757">
                  <c:v>64.900000000000006</c:v>
                </c:pt>
                <c:pt idx="7758">
                  <c:v>57.74</c:v>
                </c:pt>
                <c:pt idx="7759">
                  <c:v>40.22</c:v>
                </c:pt>
                <c:pt idx="7760">
                  <c:v>51.78</c:v>
                </c:pt>
                <c:pt idx="7761">
                  <c:v>47.98</c:v>
                </c:pt>
                <c:pt idx="7762">
                  <c:v>50.4</c:v>
                </c:pt>
                <c:pt idx="7763">
                  <c:v>38.479999999999997</c:v>
                </c:pt>
                <c:pt idx="7764">
                  <c:v>23.81</c:v>
                </c:pt>
                <c:pt idx="7765">
                  <c:v>21.49</c:v>
                </c:pt>
                <c:pt idx="7766">
                  <c:v>20.12</c:v>
                </c:pt>
                <c:pt idx="7767">
                  <c:v>18.41</c:v>
                </c:pt>
                <c:pt idx="7768">
                  <c:v>13.26</c:v>
                </c:pt>
                <c:pt idx="7769">
                  <c:v>13.18</c:v>
                </c:pt>
                <c:pt idx="7770">
                  <c:v>12.09</c:v>
                </c:pt>
                <c:pt idx="7771">
                  <c:v>12.19</c:v>
                </c:pt>
                <c:pt idx="7772">
                  <c:v>13.18</c:v>
                </c:pt>
                <c:pt idx="7773">
                  <c:v>12.99</c:v>
                </c:pt>
                <c:pt idx="7774">
                  <c:v>11.69</c:v>
                </c:pt>
                <c:pt idx="7775">
                  <c:v>12.26</c:v>
                </c:pt>
                <c:pt idx="7776">
                  <c:v>10.97</c:v>
                </c:pt>
                <c:pt idx="7777">
                  <c:v>10.69</c:v>
                </c:pt>
                <c:pt idx="7778">
                  <c:v>10.63</c:v>
                </c:pt>
                <c:pt idx="7779">
                  <c:v>10</c:v>
                </c:pt>
                <c:pt idx="7780">
                  <c:v>9.8000000000000007</c:v>
                </c:pt>
                <c:pt idx="7781">
                  <c:v>11.63</c:v>
                </c:pt>
                <c:pt idx="7782">
                  <c:v>20.81</c:v>
                </c:pt>
                <c:pt idx="7783">
                  <c:v>20.75</c:v>
                </c:pt>
                <c:pt idx="7784">
                  <c:v>14.27</c:v>
                </c:pt>
                <c:pt idx="7785">
                  <c:v>9.86</c:v>
                </c:pt>
                <c:pt idx="7786">
                  <c:v>13.19</c:v>
                </c:pt>
                <c:pt idx="7787">
                  <c:v>9.7200000000000006</c:v>
                </c:pt>
                <c:pt idx="7788">
                  <c:v>9.08</c:v>
                </c:pt>
                <c:pt idx="7789">
                  <c:v>9.9600000000000009</c:v>
                </c:pt>
                <c:pt idx="7790">
                  <c:v>40.49</c:v>
                </c:pt>
                <c:pt idx="7791">
                  <c:v>54.48</c:v>
                </c:pt>
                <c:pt idx="7792">
                  <c:v>48.24</c:v>
                </c:pt>
                <c:pt idx="7793">
                  <c:v>40.44</c:v>
                </c:pt>
                <c:pt idx="7794">
                  <c:v>35.39</c:v>
                </c:pt>
                <c:pt idx="7795">
                  <c:v>56.66</c:v>
                </c:pt>
                <c:pt idx="7796">
                  <c:v>45.61</c:v>
                </c:pt>
                <c:pt idx="7797">
                  <c:v>28.27</c:v>
                </c:pt>
                <c:pt idx="7798">
                  <c:v>23.85</c:v>
                </c:pt>
                <c:pt idx="7799">
                  <c:v>14.55</c:v>
                </c:pt>
                <c:pt idx="7800">
                  <c:v>13.47</c:v>
                </c:pt>
                <c:pt idx="7801">
                  <c:v>15.3</c:v>
                </c:pt>
                <c:pt idx="7802">
                  <c:v>17.100000000000001</c:v>
                </c:pt>
                <c:pt idx="7803">
                  <c:v>17.89</c:v>
                </c:pt>
                <c:pt idx="7804">
                  <c:v>18.22</c:v>
                </c:pt>
                <c:pt idx="7805">
                  <c:v>15</c:v>
                </c:pt>
                <c:pt idx="7806">
                  <c:v>12.65</c:v>
                </c:pt>
                <c:pt idx="7807">
                  <c:v>12.1</c:v>
                </c:pt>
                <c:pt idx="7808">
                  <c:v>14.43</c:v>
                </c:pt>
                <c:pt idx="7809">
                  <c:v>12.29</c:v>
                </c:pt>
                <c:pt idx="7810">
                  <c:v>11.38</c:v>
                </c:pt>
                <c:pt idx="7811">
                  <c:v>14.5</c:v>
                </c:pt>
                <c:pt idx="7812">
                  <c:v>12.78</c:v>
                </c:pt>
                <c:pt idx="7813">
                  <c:v>11.88</c:v>
                </c:pt>
                <c:pt idx="7814">
                  <c:v>16.510000000000002</c:v>
                </c:pt>
                <c:pt idx="7815">
                  <c:v>10.3</c:v>
                </c:pt>
                <c:pt idx="7816">
                  <c:v>11.31</c:v>
                </c:pt>
                <c:pt idx="7817">
                  <c:v>11.09</c:v>
                </c:pt>
                <c:pt idx="7818">
                  <c:v>10.67</c:v>
                </c:pt>
                <c:pt idx="7819">
                  <c:v>8.93</c:v>
                </c:pt>
                <c:pt idx="7820">
                  <c:v>8.18</c:v>
                </c:pt>
                <c:pt idx="7821">
                  <c:v>9.4700000000000006</c:v>
                </c:pt>
                <c:pt idx="7822">
                  <c:v>7.6</c:v>
                </c:pt>
                <c:pt idx="7823">
                  <c:v>54</c:v>
                </c:pt>
                <c:pt idx="7824">
                  <c:v>77.010000000000005</c:v>
                </c:pt>
                <c:pt idx="7825">
                  <c:v>56.86</c:v>
                </c:pt>
                <c:pt idx="7826">
                  <c:v>41.97</c:v>
                </c:pt>
                <c:pt idx="7827">
                  <c:v>31.53</c:v>
                </c:pt>
                <c:pt idx="7828">
                  <c:v>25.82</c:v>
                </c:pt>
                <c:pt idx="7829">
                  <c:v>22.34</c:v>
                </c:pt>
                <c:pt idx="7830">
                  <c:v>25.23</c:v>
                </c:pt>
                <c:pt idx="7831">
                  <c:v>99.19</c:v>
                </c:pt>
                <c:pt idx="7832">
                  <c:v>163.08000000000001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172.15</c:v>
                </c:pt>
                <c:pt idx="7852">
                  <c:v>115.92</c:v>
                </c:pt>
                <c:pt idx="7853">
                  <c:v>184.25</c:v>
                </c:pt>
                <c:pt idx="7854">
                  <c:v>209.33</c:v>
                </c:pt>
                <c:pt idx="7855">
                  <c:v>169.43</c:v>
                </c:pt>
                <c:pt idx="7856">
                  <c:v>125.64</c:v>
                </c:pt>
                <c:pt idx="7857">
                  <c:v>88.07</c:v>
                </c:pt>
                <c:pt idx="7858">
                  <c:v>66.63</c:v>
                </c:pt>
                <c:pt idx="7859">
                  <c:v>59.91</c:v>
                </c:pt>
                <c:pt idx="7860">
                  <c:v>55.04</c:v>
                </c:pt>
                <c:pt idx="7861">
                  <c:v>48.14</c:v>
                </c:pt>
                <c:pt idx="7862">
                  <c:v>58.32</c:v>
                </c:pt>
                <c:pt idx="7863">
                  <c:v>69.47</c:v>
                </c:pt>
                <c:pt idx="7864">
                  <c:v>63.74</c:v>
                </c:pt>
                <c:pt idx="7865">
                  <c:v>50.16</c:v>
                </c:pt>
                <c:pt idx="7866">
                  <c:v>45</c:v>
                </c:pt>
                <c:pt idx="7867">
                  <c:v>46.41</c:v>
                </c:pt>
                <c:pt idx="7868">
                  <c:v>42.18</c:v>
                </c:pt>
                <c:pt idx="7869">
                  <c:v>39.520000000000003</c:v>
                </c:pt>
                <c:pt idx="7870">
                  <c:v>33.78</c:v>
                </c:pt>
                <c:pt idx="7871">
                  <c:v>31.27</c:v>
                </c:pt>
                <c:pt idx="7872">
                  <c:v>24.03</c:v>
                </c:pt>
                <c:pt idx="7873">
                  <c:v>19.55</c:v>
                </c:pt>
                <c:pt idx="7874">
                  <c:v>19.260000000000002</c:v>
                </c:pt>
                <c:pt idx="7875">
                  <c:v>17.34</c:v>
                </c:pt>
                <c:pt idx="7876">
                  <c:v>16.07</c:v>
                </c:pt>
                <c:pt idx="7877">
                  <c:v>15.2</c:v>
                </c:pt>
                <c:pt idx="7878">
                  <c:v>15.98</c:v>
                </c:pt>
                <c:pt idx="7879">
                  <c:v>19.940000000000001</c:v>
                </c:pt>
                <c:pt idx="7880">
                  <c:v>14.7</c:v>
                </c:pt>
                <c:pt idx="7881">
                  <c:v>12.41</c:v>
                </c:pt>
                <c:pt idx="7882">
                  <c:v>11.28</c:v>
                </c:pt>
                <c:pt idx="7883">
                  <c:v>9.67</c:v>
                </c:pt>
                <c:pt idx="7884">
                  <c:v>8.33</c:v>
                </c:pt>
                <c:pt idx="7885">
                  <c:v>7.85</c:v>
                </c:pt>
                <c:pt idx="7886">
                  <c:v>6.76</c:v>
                </c:pt>
                <c:pt idx="7887">
                  <c:v>6.85</c:v>
                </c:pt>
                <c:pt idx="7888">
                  <c:v>8.48</c:v>
                </c:pt>
                <c:pt idx="7889">
                  <c:v>7.83</c:v>
                </c:pt>
                <c:pt idx="7890">
                  <c:v>8.1</c:v>
                </c:pt>
                <c:pt idx="7891">
                  <c:v>8.26</c:v>
                </c:pt>
                <c:pt idx="7892">
                  <c:v>9.7200000000000006</c:v>
                </c:pt>
                <c:pt idx="7893">
                  <c:v>7.4</c:v>
                </c:pt>
                <c:pt idx="7894">
                  <c:v>8.75</c:v>
                </c:pt>
                <c:pt idx="7895">
                  <c:v>7.67</c:v>
                </c:pt>
                <c:pt idx="7896">
                  <c:v>4.79</c:v>
                </c:pt>
                <c:pt idx="7897">
                  <c:v>3.69</c:v>
                </c:pt>
                <c:pt idx="7898">
                  <c:v>2.96</c:v>
                </c:pt>
                <c:pt idx="7899">
                  <c:v>3.18</c:v>
                </c:pt>
                <c:pt idx="7900">
                  <c:v>1.95</c:v>
                </c:pt>
                <c:pt idx="7901">
                  <c:v>1.59</c:v>
                </c:pt>
                <c:pt idx="7902">
                  <c:v>1.69</c:v>
                </c:pt>
                <c:pt idx="7903">
                  <c:v>2.67</c:v>
                </c:pt>
                <c:pt idx="7904">
                  <c:v>2.83</c:v>
                </c:pt>
                <c:pt idx="7905">
                  <c:v>4</c:v>
                </c:pt>
                <c:pt idx="7906">
                  <c:v>3.41</c:v>
                </c:pt>
                <c:pt idx="7907">
                  <c:v>3.56</c:v>
                </c:pt>
                <c:pt idx="7908">
                  <c:v>4.16</c:v>
                </c:pt>
                <c:pt idx="7909">
                  <c:v>8.14</c:v>
                </c:pt>
                <c:pt idx="7910">
                  <c:v>9.61</c:v>
                </c:pt>
                <c:pt idx="7911">
                  <c:v>8.43</c:v>
                </c:pt>
                <c:pt idx="7912">
                  <c:v>5.25</c:v>
                </c:pt>
                <c:pt idx="7913">
                  <c:v>4.79</c:v>
                </c:pt>
                <c:pt idx="7914">
                  <c:v>3.49</c:v>
                </c:pt>
                <c:pt idx="7915">
                  <c:v>3.06</c:v>
                </c:pt>
                <c:pt idx="7916">
                  <c:v>3.37</c:v>
                </c:pt>
                <c:pt idx="7917">
                  <c:v>4.12</c:v>
                </c:pt>
                <c:pt idx="7918">
                  <c:v>3.91</c:v>
                </c:pt>
                <c:pt idx="7919">
                  <c:v>4.5</c:v>
                </c:pt>
                <c:pt idx="7920">
                  <c:v>3.99</c:v>
                </c:pt>
                <c:pt idx="7921">
                  <c:v>3.6</c:v>
                </c:pt>
                <c:pt idx="7922">
                  <c:v>3.72</c:v>
                </c:pt>
                <c:pt idx="7923">
                  <c:v>4.7</c:v>
                </c:pt>
                <c:pt idx="7924">
                  <c:v>4.1500000000000004</c:v>
                </c:pt>
                <c:pt idx="7925">
                  <c:v>3.52</c:v>
                </c:pt>
                <c:pt idx="7926">
                  <c:v>3.6</c:v>
                </c:pt>
                <c:pt idx="7927">
                  <c:v>3.42</c:v>
                </c:pt>
                <c:pt idx="7928">
                  <c:v>2.2999999999999998</c:v>
                </c:pt>
                <c:pt idx="7929">
                  <c:v>4.41</c:v>
                </c:pt>
                <c:pt idx="7930">
                  <c:v>4.74</c:v>
                </c:pt>
                <c:pt idx="7931">
                  <c:v>4.3499999999999996</c:v>
                </c:pt>
                <c:pt idx="7932">
                  <c:v>73.709999999999994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166.84</c:v>
                </c:pt>
                <c:pt idx="7946">
                  <c:v>99.54</c:v>
                </c:pt>
                <c:pt idx="7947">
                  <c:v>57.73</c:v>
                </c:pt>
                <c:pt idx="7948">
                  <c:v>38.880000000000003</c:v>
                </c:pt>
                <c:pt idx="7949">
                  <c:v>22.76</c:v>
                </c:pt>
                <c:pt idx="7950">
                  <c:v>15.1</c:v>
                </c:pt>
                <c:pt idx="7951">
                  <c:v>14.13</c:v>
                </c:pt>
                <c:pt idx="7952">
                  <c:v>16.100000000000001</c:v>
                </c:pt>
                <c:pt idx="7953">
                  <c:v>13.08</c:v>
                </c:pt>
                <c:pt idx="7954">
                  <c:v>10.56</c:v>
                </c:pt>
                <c:pt idx="7955">
                  <c:v>10.19</c:v>
                </c:pt>
                <c:pt idx="7956">
                  <c:v>12.82</c:v>
                </c:pt>
                <c:pt idx="7957">
                  <c:v>12.72</c:v>
                </c:pt>
                <c:pt idx="7958">
                  <c:v>15.14</c:v>
                </c:pt>
                <c:pt idx="7959">
                  <c:v>26.66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112.89</c:v>
                </c:pt>
                <c:pt idx="7963">
                  <c:v>54.3</c:v>
                </c:pt>
                <c:pt idx="7964">
                  <c:v>821.68</c:v>
                </c:pt>
                <c:pt idx="7965">
                  <c:v>428.27</c:v>
                </c:pt>
                <c:pt idx="7966">
                  <c:v>171.36</c:v>
                </c:pt>
                <c:pt idx="7967">
                  <c:v>140.28</c:v>
                </c:pt>
                <c:pt idx="7968">
                  <c:v>173.5</c:v>
                </c:pt>
                <c:pt idx="7969">
                  <c:v>72.41</c:v>
                </c:pt>
                <c:pt idx="7970">
                  <c:v>39.590000000000003</c:v>
                </c:pt>
                <c:pt idx="7971">
                  <c:v>53.13</c:v>
                </c:pt>
                <c:pt idx="7972">
                  <c:v>105.36</c:v>
                </c:pt>
                <c:pt idx="7973">
                  <c:v>99.01</c:v>
                </c:pt>
                <c:pt idx="7974">
                  <c:v>179.66</c:v>
                </c:pt>
                <c:pt idx="7975">
                  <c:v>155.53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47-4EAA-82B7-8B32915A7458}"/>
            </c:ext>
          </c:extLst>
        </c:ser>
        <c:ser>
          <c:idx val="1"/>
          <c:order val="1"/>
          <c:tx>
            <c:strRef>
              <c:f>Diamon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47.29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0</c:v>
                </c:pt>
                <c:pt idx="90">
                  <c:v>201.5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39.31</c:v>
                </c:pt>
                <c:pt idx="144">
                  <c:v>225.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0</c:v>
                </c:pt>
                <c:pt idx="169">
                  <c:v>0</c:v>
                </c:pt>
                <c:pt idx="170">
                  <c:v>201.58</c:v>
                </c:pt>
                <c:pt idx="171">
                  <c:v>0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0</c:v>
                </c:pt>
                <c:pt idx="298">
                  <c:v>211.95</c:v>
                </c:pt>
                <c:pt idx="299">
                  <c:v>207.55</c:v>
                </c:pt>
                <c:pt idx="300">
                  <c:v>0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0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0</c:v>
                </c:pt>
                <c:pt idx="316">
                  <c:v>1207.6500000000001</c:v>
                </c:pt>
                <c:pt idx="317">
                  <c:v>0</c:v>
                </c:pt>
                <c:pt idx="318">
                  <c:v>1272</c:v>
                </c:pt>
                <c:pt idx="319">
                  <c:v>0</c:v>
                </c:pt>
                <c:pt idx="320">
                  <c:v>1299.05</c:v>
                </c:pt>
                <c:pt idx="321">
                  <c:v>1108.54</c:v>
                </c:pt>
                <c:pt idx="322">
                  <c:v>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181.43</c:v>
                </c:pt>
                <c:pt idx="342">
                  <c:v>0</c:v>
                </c:pt>
                <c:pt idx="343">
                  <c:v>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218.06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0</c:v>
                </c:pt>
                <c:pt idx="410">
                  <c:v>0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0</c:v>
                </c:pt>
                <c:pt idx="461">
                  <c:v>208.5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210.49</c:v>
                </c:pt>
                <c:pt idx="466">
                  <c:v>204.25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0</c:v>
                </c:pt>
                <c:pt idx="509">
                  <c:v>0</c:v>
                </c:pt>
                <c:pt idx="510">
                  <c:v>301.38</c:v>
                </c:pt>
                <c:pt idx="511">
                  <c:v>254.8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203.47</c:v>
                </c:pt>
                <c:pt idx="545">
                  <c:v>0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0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0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0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0</c:v>
                </c:pt>
                <c:pt idx="754">
                  <c:v>0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0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0</c:v>
                </c:pt>
                <c:pt idx="821">
                  <c:v>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0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0</c:v>
                </c:pt>
                <c:pt idx="905">
                  <c:v>0</c:v>
                </c:pt>
                <c:pt idx="906">
                  <c:v>204.95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252.08</c:v>
                </c:pt>
                <c:pt idx="1012">
                  <c:v>0</c:v>
                </c:pt>
                <c:pt idx="1013">
                  <c:v>215.51</c:v>
                </c:pt>
                <c:pt idx="1014">
                  <c:v>217.16</c:v>
                </c:pt>
                <c:pt idx="1015">
                  <c:v>0</c:v>
                </c:pt>
                <c:pt idx="1016">
                  <c:v>201.0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225.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238.88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219.75</c:v>
                </c:pt>
                <c:pt idx="1072">
                  <c:v>0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338.2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0</c:v>
                </c:pt>
                <c:pt idx="1115">
                  <c:v>0</c:v>
                </c:pt>
                <c:pt idx="1116">
                  <c:v>211.93</c:v>
                </c:pt>
                <c:pt idx="1117">
                  <c:v>222.49</c:v>
                </c:pt>
                <c:pt idx="1118">
                  <c:v>0</c:v>
                </c:pt>
                <c:pt idx="1119">
                  <c:v>0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617.04</c:v>
                </c:pt>
                <c:pt idx="1272">
                  <c:v>461.6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0</c:v>
                </c:pt>
                <c:pt idx="1385">
                  <c:v>0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222.85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239.34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215.02</c:v>
                </c:pt>
                <c:pt idx="1631">
                  <c:v>0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233.06</c:v>
                </c:pt>
                <c:pt idx="1690">
                  <c:v>552.23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365.21</c:v>
                </c:pt>
                <c:pt idx="1749">
                  <c:v>0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0</c:v>
                </c:pt>
                <c:pt idx="1784">
                  <c:v>0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0</c:v>
                </c:pt>
                <c:pt idx="1794">
                  <c:v>0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677.32</c:v>
                </c:pt>
                <c:pt idx="1810">
                  <c:v>0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243.17</c:v>
                </c:pt>
                <c:pt idx="1915">
                  <c:v>0</c:v>
                </c:pt>
                <c:pt idx="1916">
                  <c:v>0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0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0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0</c:v>
                </c:pt>
                <c:pt idx="2155">
                  <c:v>0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348.24</c:v>
                </c:pt>
                <c:pt idx="2464">
                  <c:v>699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579.30999999999995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239.25</c:v>
                </c:pt>
                <c:pt idx="2662">
                  <c:v>0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0</c:v>
                </c:pt>
                <c:pt idx="2680">
                  <c:v>0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0</c:v>
                </c:pt>
                <c:pt idx="2732">
                  <c:v>0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203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0</c:v>
                </c:pt>
                <c:pt idx="2873">
                  <c:v>0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0</c:v>
                </c:pt>
                <c:pt idx="2886">
                  <c:v>0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204.63</c:v>
                </c:pt>
                <c:pt idx="2937">
                  <c:v>0</c:v>
                </c:pt>
                <c:pt idx="2938">
                  <c:v>248.19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239.84</c:v>
                </c:pt>
                <c:pt idx="2947">
                  <c:v>274.93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243.88</c:v>
                </c:pt>
                <c:pt idx="3083">
                  <c:v>263.17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303.98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221.17</c:v>
                </c:pt>
                <c:pt idx="3257">
                  <c:v>0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582.71</c:v>
                </c:pt>
                <c:pt idx="3288">
                  <c:v>0</c:v>
                </c:pt>
                <c:pt idx="3289">
                  <c:v>0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474.54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0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0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0</c:v>
                </c:pt>
                <c:pt idx="3601">
                  <c:v>0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354.78</c:v>
                </c:pt>
                <c:pt idx="3662">
                  <c:v>256.64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0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210.65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233.04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201.67</c:v>
                </c:pt>
                <c:pt idx="3934">
                  <c:v>0</c:v>
                </c:pt>
                <c:pt idx="3935">
                  <c:v>0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291.23</c:v>
                </c:pt>
                <c:pt idx="4178">
                  <c:v>214.99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264.57</c:v>
                </c:pt>
                <c:pt idx="4292">
                  <c:v>0</c:v>
                </c:pt>
                <c:pt idx="4293">
                  <c:v>453.02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523.51</c:v>
                </c:pt>
                <c:pt idx="4299">
                  <c:v>452.95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0</c:v>
                </c:pt>
                <c:pt idx="4309">
                  <c:v>0</c:v>
                </c:pt>
                <c:pt idx="4310">
                  <c:v>214.4</c:v>
                </c:pt>
                <c:pt idx="4311">
                  <c:v>372.89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0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0</c:v>
                </c:pt>
                <c:pt idx="4346">
                  <c:v>0</c:v>
                </c:pt>
                <c:pt idx="4347">
                  <c:v>235.64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0</c:v>
                </c:pt>
                <c:pt idx="4387">
                  <c:v>0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250.0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462.96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0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252.68</c:v>
                </c:pt>
                <c:pt idx="4651">
                  <c:v>0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0</c:v>
                </c:pt>
                <c:pt idx="4699">
                  <c:v>31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316.48</c:v>
                </c:pt>
                <c:pt idx="4704">
                  <c:v>460.35</c:v>
                </c:pt>
                <c:pt idx="4705">
                  <c:v>0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0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209.33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208.82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231.46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0</c:v>
                </c:pt>
                <c:pt idx="5069">
                  <c:v>0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0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0</c:v>
                </c:pt>
                <c:pt idx="5082">
                  <c:v>347.23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318.33</c:v>
                </c:pt>
                <c:pt idx="5097">
                  <c:v>0</c:v>
                </c:pt>
                <c:pt idx="5098">
                  <c:v>0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0</c:v>
                </c:pt>
                <c:pt idx="5104">
                  <c:v>0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458.38</c:v>
                </c:pt>
                <c:pt idx="5134">
                  <c:v>286.51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337.41</c:v>
                </c:pt>
                <c:pt idx="5162">
                  <c:v>446.66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325.06</c:v>
                </c:pt>
                <c:pt idx="5191">
                  <c:v>0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0</c:v>
                </c:pt>
                <c:pt idx="5199">
                  <c:v>296.47000000000003</c:v>
                </c:pt>
                <c:pt idx="5200">
                  <c:v>0</c:v>
                </c:pt>
                <c:pt idx="5201">
                  <c:v>0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0</c:v>
                </c:pt>
                <c:pt idx="5206">
                  <c:v>219.96</c:v>
                </c:pt>
                <c:pt idx="5207">
                  <c:v>0</c:v>
                </c:pt>
                <c:pt idx="5208">
                  <c:v>0</c:v>
                </c:pt>
                <c:pt idx="5209">
                  <c:v>868.81</c:v>
                </c:pt>
                <c:pt idx="5210">
                  <c:v>214.59</c:v>
                </c:pt>
                <c:pt idx="5211">
                  <c:v>0</c:v>
                </c:pt>
                <c:pt idx="5212">
                  <c:v>0</c:v>
                </c:pt>
                <c:pt idx="5213">
                  <c:v>254.23</c:v>
                </c:pt>
                <c:pt idx="5214">
                  <c:v>443.34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0</c:v>
                </c:pt>
                <c:pt idx="5269">
                  <c:v>210.99</c:v>
                </c:pt>
                <c:pt idx="5270">
                  <c:v>227.67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241.8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654.92999999999995</c:v>
                </c:pt>
                <c:pt idx="5400">
                  <c:v>0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2313.38</c:v>
                </c:pt>
                <c:pt idx="5459">
                  <c:v>535.97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0</c:v>
                </c:pt>
                <c:pt idx="5773">
                  <c:v>0</c:v>
                </c:pt>
                <c:pt idx="5774">
                  <c:v>208.35</c:v>
                </c:pt>
                <c:pt idx="5775">
                  <c:v>949.49</c:v>
                </c:pt>
                <c:pt idx="5776">
                  <c:v>0</c:v>
                </c:pt>
                <c:pt idx="5777">
                  <c:v>0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0</c:v>
                </c:pt>
                <c:pt idx="5786">
                  <c:v>0</c:v>
                </c:pt>
                <c:pt idx="5787">
                  <c:v>250.9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0</c:v>
                </c:pt>
                <c:pt idx="5818">
                  <c:v>0</c:v>
                </c:pt>
                <c:pt idx="5819">
                  <c:v>201.62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0</c:v>
                </c:pt>
                <c:pt idx="5948">
                  <c:v>213.06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892.71</c:v>
                </c:pt>
                <c:pt idx="5965">
                  <c:v>224.93</c:v>
                </c:pt>
                <c:pt idx="5966">
                  <c:v>0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0</c:v>
                </c:pt>
                <c:pt idx="5971">
                  <c:v>224.01</c:v>
                </c:pt>
                <c:pt idx="5972">
                  <c:v>260.99</c:v>
                </c:pt>
                <c:pt idx="5973">
                  <c:v>0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0</c:v>
                </c:pt>
                <c:pt idx="6011">
                  <c:v>205.25</c:v>
                </c:pt>
                <c:pt idx="6012">
                  <c:v>235.56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217.71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292.08999999999997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386.47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566.17999999999995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0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206.95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0</c:v>
                </c:pt>
                <c:pt idx="6376">
                  <c:v>230.02</c:v>
                </c:pt>
                <c:pt idx="6377">
                  <c:v>229.4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85.39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0</c:v>
                </c:pt>
                <c:pt idx="6883">
                  <c:v>282.68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202.84</c:v>
                </c:pt>
                <c:pt idx="7120">
                  <c:v>263.58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0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0</c:v>
                </c:pt>
                <c:pt idx="7215">
                  <c:v>0</c:v>
                </c:pt>
                <c:pt idx="7216">
                  <c:v>255.21</c:v>
                </c:pt>
                <c:pt idx="7217">
                  <c:v>234.75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0</c:v>
                </c:pt>
                <c:pt idx="7275">
                  <c:v>446.09</c:v>
                </c:pt>
                <c:pt idx="7276">
                  <c:v>264.26</c:v>
                </c:pt>
                <c:pt idx="7277">
                  <c:v>0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525.41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270.07</c:v>
                </c:pt>
                <c:pt idx="7405">
                  <c:v>0</c:v>
                </c:pt>
                <c:pt idx="7406">
                  <c:v>0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360.01</c:v>
                </c:pt>
                <c:pt idx="7453">
                  <c:v>229.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214.36</c:v>
                </c:pt>
                <c:pt idx="7458">
                  <c:v>430.66</c:v>
                </c:pt>
                <c:pt idx="7459">
                  <c:v>0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0</c:v>
                </c:pt>
                <c:pt idx="7508">
                  <c:v>0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288.04000000000002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0</c:v>
                </c:pt>
                <c:pt idx="7620">
                  <c:v>0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0</c:v>
                </c:pt>
                <c:pt idx="7633">
                  <c:v>376.07</c:v>
                </c:pt>
                <c:pt idx="7634">
                  <c:v>0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242.02</c:v>
                </c:pt>
                <c:pt idx="7648">
                  <c:v>0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351.03</c:v>
                </c:pt>
                <c:pt idx="7755">
                  <c:v>241.02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09.33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0</c:v>
                </c:pt>
                <c:pt idx="7963">
                  <c:v>0</c:v>
                </c:pt>
                <c:pt idx="7964">
                  <c:v>821.68</c:v>
                </c:pt>
                <c:pt idx="7965">
                  <c:v>428.27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47-4EAA-82B7-8B32915A745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875</c:f>
              <c:numCache>
                <c:formatCode>General</c:formatCode>
                <c:ptCount val="7872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</c:numCache>
            </c:numRef>
          </c:xVal>
          <c:yVal>
            <c:numRef>
              <c:f>Diamon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1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1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1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1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1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1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1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1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1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1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1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1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47-4EAA-82B7-8B32915A7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(FN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Bright Ang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CE-44EA-9CE9-1A6CF6D0AD1D}"/>
            </c:ext>
          </c:extLst>
        </c:ser>
        <c:ser>
          <c:idx val="1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